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1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1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1</c:v>
                </c:pt>
                <c:pt idx="2698">
                  <c:v>1</c:v>
                </c:pt>
                <c:pt idx="2699">
                  <c:v>1</c:v>
                </c:pt>
                <c:pt idx="2700">
                  <c:v>1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1</c:v>
                </c:pt>
                <c:pt idx="2710">
                  <c:v>1</c:v>
                </c:pt>
                <c:pt idx="2711">
                  <c:v>1</c:v>
                </c:pt>
                <c:pt idx="2712">
                  <c:v>1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1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1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1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1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1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1</c:v>
                </c:pt>
                <c:pt idx="2795">
                  <c:v>1</c:v>
                </c:pt>
                <c:pt idx="2796">
                  <c:v>1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1</c:v>
                </c:pt>
                <c:pt idx="2801">
                  <c:v>1</c:v>
                </c:pt>
                <c:pt idx="2802">
                  <c:v>1</c:v>
                </c:pt>
                <c:pt idx="2803">
                  <c:v>1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1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1</c:v>
                </c:pt>
                <c:pt idx="2840">
                  <c:v>1</c:v>
                </c:pt>
                <c:pt idx="2841">
                  <c:v>1</c:v>
                </c:pt>
                <c:pt idx="2842">
                  <c:v>1</c:v>
                </c:pt>
                <c:pt idx="2843">
                  <c:v>1</c:v>
                </c:pt>
                <c:pt idx="2844">
                  <c:v>1</c:v>
                </c:pt>
                <c:pt idx="2845">
                  <c:v>1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1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1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1</c:v>
                </c:pt>
                <c:pt idx="2861">
                  <c:v>1</c:v>
                </c:pt>
                <c:pt idx="2862">
                  <c:v>1</c:v>
                </c:pt>
                <c:pt idx="2863">
                  <c:v>1</c:v>
                </c:pt>
                <c:pt idx="2864">
                  <c:v>1</c:v>
                </c:pt>
                <c:pt idx="2865">
                  <c:v>1</c:v>
                </c:pt>
                <c:pt idx="2866">
                  <c:v>1</c:v>
                </c:pt>
                <c:pt idx="2867">
                  <c:v>1</c:v>
                </c:pt>
                <c:pt idx="2868">
                  <c:v>1</c:v>
                </c:pt>
                <c:pt idx="2869">
                  <c:v>1</c:v>
                </c:pt>
                <c:pt idx="2870">
                  <c:v>1</c:v>
                </c:pt>
                <c:pt idx="2871">
                  <c:v>1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0</c:v>
                </c:pt>
                <c:pt idx="2882">
                  <c:v>0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1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1</c:v>
                </c:pt>
                <c:pt idx="2905">
                  <c:v>1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1</c:v>
                </c:pt>
                <c:pt idx="2917">
                  <c:v>1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1</c:v>
                </c:pt>
                <c:pt idx="2925">
                  <c:v>1</c:v>
                </c:pt>
                <c:pt idx="2926">
                  <c:v>1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1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1</c:v>
                </c:pt>
                <c:pt idx="2935">
                  <c:v>1</c:v>
                </c:pt>
                <c:pt idx="2936">
                  <c:v>0</c:v>
                </c:pt>
                <c:pt idx="2937">
                  <c:v>0</c:v>
                </c:pt>
                <c:pt idx="2938">
                  <c:v>1</c:v>
                </c:pt>
                <c:pt idx="2939">
                  <c:v>1</c:v>
                </c:pt>
                <c:pt idx="2940">
                  <c:v>1</c:v>
                </c:pt>
                <c:pt idx="2941">
                  <c:v>1</c:v>
                </c:pt>
                <c:pt idx="2942">
                  <c:v>1</c:v>
                </c:pt>
                <c:pt idx="2943">
                  <c:v>1</c:v>
                </c:pt>
                <c:pt idx="2944">
                  <c:v>1</c:v>
                </c:pt>
                <c:pt idx="2945">
                  <c:v>1</c:v>
                </c:pt>
                <c:pt idx="2946">
                  <c:v>1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1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1</c:v>
                </c:pt>
                <c:pt idx="2955">
                  <c:v>1</c:v>
                </c:pt>
                <c:pt idx="2956">
                  <c:v>1</c:v>
                </c:pt>
                <c:pt idx="2957">
                  <c:v>1</c:v>
                </c:pt>
                <c:pt idx="2958">
                  <c:v>1</c:v>
                </c:pt>
                <c:pt idx="2959">
                  <c:v>1</c:v>
                </c:pt>
                <c:pt idx="2960">
                  <c:v>1</c:v>
                </c:pt>
                <c:pt idx="2961">
                  <c:v>1</c:v>
                </c:pt>
                <c:pt idx="2962">
                  <c:v>1</c:v>
                </c:pt>
                <c:pt idx="2963">
                  <c:v>1</c:v>
                </c:pt>
                <c:pt idx="2964">
                  <c:v>1</c:v>
                </c:pt>
                <c:pt idx="2965">
                  <c:v>1</c:v>
                </c:pt>
                <c:pt idx="2966">
                  <c:v>1</c:v>
                </c:pt>
                <c:pt idx="2967">
                  <c:v>1</c:v>
                </c:pt>
                <c:pt idx="2968">
                  <c:v>1</c:v>
                </c:pt>
                <c:pt idx="2969">
                  <c:v>1</c:v>
                </c:pt>
                <c:pt idx="2970">
                  <c:v>1</c:v>
                </c:pt>
                <c:pt idx="2971">
                  <c:v>1</c:v>
                </c:pt>
                <c:pt idx="2972">
                  <c:v>1</c:v>
                </c:pt>
                <c:pt idx="2973">
                  <c:v>1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1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1</c:v>
                </c:pt>
                <c:pt idx="3009">
                  <c:v>1</c:v>
                </c:pt>
                <c:pt idx="3010">
                  <c:v>1</c:v>
                </c:pt>
                <c:pt idx="3011">
                  <c:v>1</c:v>
                </c:pt>
                <c:pt idx="3012">
                  <c:v>1</c:v>
                </c:pt>
                <c:pt idx="3013">
                  <c:v>1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1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1</c:v>
                </c:pt>
                <c:pt idx="3030">
                  <c:v>1</c:v>
                </c:pt>
                <c:pt idx="3031">
                  <c:v>1</c:v>
                </c:pt>
                <c:pt idx="3032">
                  <c:v>1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1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1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1</c:v>
                </c:pt>
                <c:pt idx="3046">
                  <c:v>1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1</c:v>
                </c:pt>
                <c:pt idx="3052">
                  <c:v>1</c:v>
                </c:pt>
                <c:pt idx="3053">
                  <c:v>1</c:v>
                </c:pt>
                <c:pt idx="3054">
                  <c:v>1</c:v>
                </c:pt>
                <c:pt idx="3055">
                  <c:v>1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59">
                  <c:v>1</c:v>
                </c:pt>
                <c:pt idx="3060">
                  <c:v>1</c:v>
                </c:pt>
                <c:pt idx="3061">
                  <c:v>1</c:v>
                </c:pt>
                <c:pt idx="3062">
                  <c:v>1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1</c:v>
                </c:pt>
                <c:pt idx="3072">
                  <c:v>1</c:v>
                </c:pt>
                <c:pt idx="3073">
                  <c:v>1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1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1</c:v>
                </c:pt>
                <c:pt idx="3092">
                  <c:v>1</c:v>
                </c:pt>
                <c:pt idx="3093">
                  <c:v>1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1</c:v>
                </c:pt>
                <c:pt idx="3098">
                  <c:v>1</c:v>
                </c:pt>
                <c:pt idx="3099">
                  <c:v>1</c:v>
                </c:pt>
                <c:pt idx="3100">
                  <c:v>1</c:v>
                </c:pt>
                <c:pt idx="3101">
                  <c:v>1</c:v>
                </c:pt>
                <c:pt idx="3102">
                  <c:v>1</c:v>
                </c:pt>
                <c:pt idx="3103">
                  <c:v>1</c:v>
                </c:pt>
                <c:pt idx="3104">
                  <c:v>1</c:v>
                </c:pt>
                <c:pt idx="3105">
                  <c:v>1</c:v>
                </c:pt>
                <c:pt idx="3106">
                  <c:v>1</c:v>
                </c:pt>
                <c:pt idx="3107">
                  <c:v>1</c:v>
                </c:pt>
                <c:pt idx="3108">
                  <c:v>1</c:v>
                </c:pt>
                <c:pt idx="3109">
                  <c:v>0</c:v>
                </c:pt>
                <c:pt idx="3110">
                  <c:v>1</c:v>
                </c:pt>
                <c:pt idx="3111">
                  <c:v>1</c:v>
                </c:pt>
                <c:pt idx="3112">
                  <c:v>1</c:v>
                </c:pt>
                <c:pt idx="3113">
                  <c:v>1</c:v>
                </c:pt>
                <c:pt idx="3114">
                  <c:v>1</c:v>
                </c:pt>
                <c:pt idx="3115">
                  <c:v>1</c:v>
                </c:pt>
                <c:pt idx="3116">
                  <c:v>1</c:v>
                </c:pt>
                <c:pt idx="3117">
                  <c:v>1</c:v>
                </c:pt>
                <c:pt idx="3118">
                  <c:v>0</c:v>
                </c:pt>
                <c:pt idx="3119">
                  <c:v>1</c:v>
                </c:pt>
                <c:pt idx="3120">
                  <c:v>1</c:v>
                </c:pt>
                <c:pt idx="3121">
                  <c:v>1</c:v>
                </c:pt>
                <c:pt idx="3122">
                  <c:v>1</c:v>
                </c:pt>
                <c:pt idx="3123">
                  <c:v>1</c:v>
                </c:pt>
                <c:pt idx="3124">
                  <c:v>1</c:v>
                </c:pt>
                <c:pt idx="3125">
                  <c:v>1</c:v>
                </c:pt>
                <c:pt idx="3126">
                  <c:v>1</c:v>
                </c:pt>
                <c:pt idx="3127">
                  <c:v>1</c:v>
                </c:pt>
                <c:pt idx="3128">
                  <c:v>1</c:v>
                </c:pt>
                <c:pt idx="3129">
                  <c:v>1</c:v>
                </c:pt>
                <c:pt idx="3130">
                  <c:v>1</c:v>
                </c:pt>
                <c:pt idx="3131">
                  <c:v>1</c:v>
                </c:pt>
                <c:pt idx="3132">
                  <c:v>1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1</c:v>
                </c:pt>
                <c:pt idx="3137">
                  <c:v>1</c:v>
                </c:pt>
                <c:pt idx="3138">
                  <c:v>1</c:v>
                </c:pt>
                <c:pt idx="3139">
                  <c:v>1</c:v>
                </c:pt>
                <c:pt idx="3140">
                  <c:v>1</c:v>
                </c:pt>
                <c:pt idx="3141">
                  <c:v>1</c:v>
                </c:pt>
                <c:pt idx="3142">
                  <c:v>1</c:v>
                </c:pt>
                <c:pt idx="3143">
                  <c:v>1</c:v>
                </c:pt>
                <c:pt idx="3144">
                  <c:v>1</c:v>
                </c:pt>
                <c:pt idx="3145">
                  <c:v>1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1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1</c:v>
                </c:pt>
                <c:pt idx="3169">
                  <c:v>1</c:v>
                </c:pt>
                <c:pt idx="3170">
                  <c:v>1</c:v>
                </c:pt>
                <c:pt idx="3171">
                  <c:v>1</c:v>
                </c:pt>
                <c:pt idx="3172">
                  <c:v>1</c:v>
                </c:pt>
                <c:pt idx="3173">
                  <c:v>1</c:v>
                </c:pt>
                <c:pt idx="3174">
                  <c:v>1</c:v>
                </c:pt>
                <c:pt idx="3175">
                  <c:v>1</c:v>
                </c:pt>
                <c:pt idx="3176">
                  <c:v>1</c:v>
                </c:pt>
                <c:pt idx="3177">
                  <c:v>1</c:v>
                </c:pt>
                <c:pt idx="3178">
                  <c:v>1</c:v>
                </c:pt>
                <c:pt idx="3179">
                  <c:v>1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1</c:v>
                </c:pt>
                <c:pt idx="3185">
                  <c:v>1</c:v>
                </c:pt>
                <c:pt idx="3186">
                  <c:v>1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1</c:v>
                </c:pt>
                <c:pt idx="3195">
                  <c:v>1</c:v>
                </c:pt>
                <c:pt idx="3196">
                  <c:v>1</c:v>
                </c:pt>
                <c:pt idx="3197">
                  <c:v>1</c:v>
                </c:pt>
                <c:pt idx="3198">
                  <c:v>1</c:v>
                </c:pt>
                <c:pt idx="3199">
                  <c:v>1</c:v>
                </c:pt>
                <c:pt idx="3200">
                  <c:v>1</c:v>
                </c:pt>
                <c:pt idx="3201">
                  <c:v>1</c:v>
                </c:pt>
                <c:pt idx="3202">
                  <c:v>1</c:v>
                </c:pt>
                <c:pt idx="3203">
                  <c:v>1</c:v>
                </c:pt>
                <c:pt idx="3204">
                  <c:v>1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1</c:v>
                </c:pt>
                <c:pt idx="3223">
                  <c:v>1</c:v>
                </c:pt>
                <c:pt idx="3224">
                  <c:v>1</c:v>
                </c:pt>
                <c:pt idx="3225">
                  <c:v>1</c:v>
                </c:pt>
                <c:pt idx="3226">
                  <c:v>1</c:v>
                </c:pt>
                <c:pt idx="3227">
                  <c:v>1</c:v>
                </c:pt>
                <c:pt idx="3228">
                  <c:v>0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1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1</c:v>
                </c:pt>
                <c:pt idx="3241">
                  <c:v>1</c:v>
                </c:pt>
                <c:pt idx="3242">
                  <c:v>1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1</c:v>
                </c:pt>
                <c:pt idx="3254">
                  <c:v>1</c:v>
                </c:pt>
                <c:pt idx="3255">
                  <c:v>1</c:v>
                </c:pt>
                <c:pt idx="3256">
                  <c:v>1</c:v>
                </c:pt>
                <c:pt idx="3257">
                  <c:v>1</c:v>
                </c:pt>
                <c:pt idx="3258">
                  <c:v>1</c:v>
                </c:pt>
                <c:pt idx="3259">
                  <c:v>1</c:v>
                </c:pt>
                <c:pt idx="3260">
                  <c:v>1</c:v>
                </c:pt>
                <c:pt idx="3261">
                  <c:v>1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1</c:v>
                </c:pt>
                <c:pt idx="3267">
                  <c:v>1</c:v>
                </c:pt>
                <c:pt idx="3268">
                  <c:v>1</c:v>
                </c:pt>
                <c:pt idx="3269">
                  <c:v>1</c:v>
                </c:pt>
                <c:pt idx="3270">
                  <c:v>1</c:v>
                </c:pt>
                <c:pt idx="3271">
                  <c:v>1</c:v>
                </c:pt>
                <c:pt idx="3272">
                  <c:v>1</c:v>
                </c:pt>
                <c:pt idx="3273">
                  <c:v>1</c:v>
                </c:pt>
                <c:pt idx="3274">
                  <c:v>1</c:v>
                </c:pt>
                <c:pt idx="3275">
                  <c:v>1</c:v>
                </c:pt>
                <c:pt idx="3276">
                  <c:v>1</c:v>
                </c:pt>
                <c:pt idx="3277">
                  <c:v>0</c:v>
                </c:pt>
                <c:pt idx="3278">
                  <c:v>0</c:v>
                </c:pt>
                <c:pt idx="3279">
                  <c:v>1</c:v>
                </c:pt>
                <c:pt idx="3280">
                  <c:v>1</c:v>
                </c:pt>
                <c:pt idx="3281">
                  <c:v>0</c:v>
                </c:pt>
                <c:pt idx="3282">
                  <c:v>0</c:v>
                </c:pt>
                <c:pt idx="3283">
                  <c:v>1</c:v>
                </c:pt>
                <c:pt idx="3284">
                  <c:v>1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1</c:v>
                </c:pt>
                <c:pt idx="3291">
                  <c:v>1</c:v>
                </c:pt>
                <c:pt idx="3292">
                  <c:v>1</c:v>
                </c:pt>
                <c:pt idx="3293">
                  <c:v>1</c:v>
                </c:pt>
                <c:pt idx="3294">
                  <c:v>1</c:v>
                </c:pt>
                <c:pt idx="3295">
                  <c:v>1</c:v>
                </c:pt>
                <c:pt idx="3296">
                  <c:v>1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1</c:v>
                </c:pt>
                <c:pt idx="3301">
                  <c:v>1</c:v>
                </c:pt>
                <c:pt idx="3302">
                  <c:v>1</c:v>
                </c:pt>
                <c:pt idx="3303">
                  <c:v>1</c:v>
                </c:pt>
                <c:pt idx="3304">
                  <c:v>1</c:v>
                </c:pt>
                <c:pt idx="3305">
                  <c:v>1</c:v>
                </c:pt>
                <c:pt idx="3306">
                  <c:v>1</c:v>
                </c:pt>
                <c:pt idx="3307">
                  <c:v>1</c:v>
                </c:pt>
                <c:pt idx="3308">
                  <c:v>1</c:v>
                </c:pt>
                <c:pt idx="3309">
                  <c:v>1</c:v>
                </c:pt>
                <c:pt idx="3310">
                  <c:v>1</c:v>
                </c:pt>
                <c:pt idx="3311">
                  <c:v>1</c:v>
                </c:pt>
                <c:pt idx="3312">
                  <c:v>1</c:v>
                </c:pt>
                <c:pt idx="3313">
                  <c:v>1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1</c:v>
                </c:pt>
                <c:pt idx="3329">
                  <c:v>1</c:v>
                </c:pt>
                <c:pt idx="3330">
                  <c:v>1</c:v>
                </c:pt>
                <c:pt idx="3331">
                  <c:v>1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1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1</c:v>
                </c:pt>
                <c:pt idx="3344">
                  <c:v>1</c:v>
                </c:pt>
                <c:pt idx="3345">
                  <c:v>1</c:v>
                </c:pt>
                <c:pt idx="3346">
                  <c:v>1</c:v>
                </c:pt>
                <c:pt idx="3347">
                  <c:v>1</c:v>
                </c:pt>
                <c:pt idx="3348">
                  <c:v>1</c:v>
                </c:pt>
                <c:pt idx="3349">
                  <c:v>1</c:v>
                </c:pt>
                <c:pt idx="3350">
                  <c:v>1</c:v>
                </c:pt>
                <c:pt idx="3351">
                  <c:v>1</c:v>
                </c:pt>
                <c:pt idx="3352">
                  <c:v>0</c:v>
                </c:pt>
                <c:pt idx="3353">
                  <c:v>1</c:v>
                </c:pt>
                <c:pt idx="3354">
                  <c:v>1</c:v>
                </c:pt>
                <c:pt idx="3355">
                  <c:v>1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1</c:v>
                </c:pt>
                <c:pt idx="3360">
                  <c:v>1</c:v>
                </c:pt>
                <c:pt idx="3361">
                  <c:v>1</c:v>
                </c:pt>
                <c:pt idx="3362">
                  <c:v>1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1</c:v>
                </c:pt>
                <c:pt idx="3369">
                  <c:v>0</c:v>
                </c:pt>
                <c:pt idx="3370">
                  <c:v>0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1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1</c:v>
                </c:pt>
                <c:pt idx="3392">
                  <c:v>1</c:v>
                </c:pt>
                <c:pt idx="3393">
                  <c:v>1</c:v>
                </c:pt>
                <c:pt idx="3394">
                  <c:v>1</c:v>
                </c:pt>
                <c:pt idx="3395">
                  <c:v>1</c:v>
                </c:pt>
                <c:pt idx="3396">
                  <c:v>1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1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1</c:v>
                </c:pt>
                <c:pt idx="3415">
                  <c:v>1</c:v>
                </c:pt>
                <c:pt idx="3416">
                  <c:v>1</c:v>
                </c:pt>
                <c:pt idx="3417">
                  <c:v>1</c:v>
                </c:pt>
                <c:pt idx="3418">
                  <c:v>1</c:v>
                </c:pt>
                <c:pt idx="3419">
                  <c:v>1</c:v>
                </c:pt>
                <c:pt idx="3420">
                  <c:v>1</c:v>
                </c:pt>
                <c:pt idx="3421">
                  <c:v>1</c:v>
                </c:pt>
                <c:pt idx="3422">
                  <c:v>1</c:v>
                </c:pt>
                <c:pt idx="3423">
                  <c:v>1</c:v>
                </c:pt>
                <c:pt idx="3424">
                  <c:v>1</c:v>
                </c:pt>
                <c:pt idx="3425">
                  <c:v>1</c:v>
                </c:pt>
                <c:pt idx="3426">
                  <c:v>1</c:v>
                </c:pt>
                <c:pt idx="3427">
                  <c:v>1</c:v>
                </c:pt>
                <c:pt idx="3428">
                  <c:v>1</c:v>
                </c:pt>
                <c:pt idx="3429">
                  <c:v>1</c:v>
                </c:pt>
                <c:pt idx="3430">
                  <c:v>1</c:v>
                </c:pt>
                <c:pt idx="3431">
                  <c:v>1</c:v>
                </c:pt>
                <c:pt idx="3432">
                  <c:v>1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1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1</c:v>
                </c:pt>
                <c:pt idx="3444">
                  <c:v>1</c:v>
                </c:pt>
                <c:pt idx="3445">
                  <c:v>1</c:v>
                </c:pt>
                <c:pt idx="3446">
                  <c:v>1</c:v>
                </c:pt>
                <c:pt idx="3447">
                  <c:v>1</c:v>
                </c:pt>
                <c:pt idx="3448">
                  <c:v>1</c:v>
                </c:pt>
                <c:pt idx="3449">
                  <c:v>1</c:v>
                </c:pt>
                <c:pt idx="3450">
                  <c:v>1</c:v>
                </c:pt>
                <c:pt idx="3451">
                  <c:v>1</c:v>
                </c:pt>
                <c:pt idx="3452">
                  <c:v>1</c:v>
                </c:pt>
                <c:pt idx="3453">
                  <c:v>1</c:v>
                </c:pt>
                <c:pt idx="3454">
                  <c:v>1</c:v>
                </c:pt>
                <c:pt idx="3455">
                  <c:v>1</c:v>
                </c:pt>
                <c:pt idx="3456">
                  <c:v>1</c:v>
                </c:pt>
                <c:pt idx="3457">
                  <c:v>1</c:v>
                </c:pt>
                <c:pt idx="3458">
                  <c:v>1</c:v>
                </c:pt>
                <c:pt idx="3459">
                  <c:v>1</c:v>
                </c:pt>
                <c:pt idx="3460">
                  <c:v>1</c:v>
                </c:pt>
                <c:pt idx="3461">
                  <c:v>1</c:v>
                </c:pt>
                <c:pt idx="3462">
                  <c:v>1</c:v>
                </c:pt>
                <c:pt idx="3463">
                  <c:v>1</c:v>
                </c:pt>
                <c:pt idx="3464">
                  <c:v>1</c:v>
                </c:pt>
                <c:pt idx="3465">
                  <c:v>1</c:v>
                </c:pt>
                <c:pt idx="3466">
                  <c:v>1</c:v>
                </c:pt>
                <c:pt idx="3467">
                  <c:v>1</c:v>
                </c:pt>
                <c:pt idx="3468">
                  <c:v>1</c:v>
                </c:pt>
                <c:pt idx="3469">
                  <c:v>1</c:v>
                </c:pt>
                <c:pt idx="3470">
                  <c:v>1</c:v>
                </c:pt>
                <c:pt idx="3471">
                  <c:v>1</c:v>
                </c:pt>
                <c:pt idx="3472">
                  <c:v>1</c:v>
                </c:pt>
                <c:pt idx="3473">
                  <c:v>1</c:v>
                </c:pt>
                <c:pt idx="3474">
                  <c:v>1</c:v>
                </c:pt>
                <c:pt idx="3475">
                  <c:v>1</c:v>
                </c:pt>
                <c:pt idx="3476">
                  <c:v>1</c:v>
                </c:pt>
                <c:pt idx="3477">
                  <c:v>1</c:v>
                </c:pt>
                <c:pt idx="3478">
                  <c:v>1</c:v>
                </c:pt>
                <c:pt idx="3479">
                  <c:v>1</c:v>
                </c:pt>
                <c:pt idx="3480">
                  <c:v>1</c:v>
                </c:pt>
                <c:pt idx="3481">
                  <c:v>1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1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1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1</c:v>
                </c:pt>
                <c:pt idx="3507">
                  <c:v>1</c:v>
                </c:pt>
                <c:pt idx="3508">
                  <c:v>1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1</c:v>
                </c:pt>
                <c:pt idx="3514">
                  <c:v>1</c:v>
                </c:pt>
                <c:pt idx="3515">
                  <c:v>1</c:v>
                </c:pt>
                <c:pt idx="3516">
                  <c:v>1</c:v>
                </c:pt>
                <c:pt idx="3517">
                  <c:v>1</c:v>
                </c:pt>
                <c:pt idx="3518">
                  <c:v>1</c:v>
                </c:pt>
                <c:pt idx="3519">
                  <c:v>1</c:v>
                </c:pt>
                <c:pt idx="3520">
                  <c:v>1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1</c:v>
                </c:pt>
                <c:pt idx="3526">
                  <c:v>1</c:v>
                </c:pt>
                <c:pt idx="3527">
                  <c:v>1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1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1</c:v>
                </c:pt>
                <c:pt idx="3549">
                  <c:v>1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1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1</c:v>
                </c:pt>
                <c:pt idx="3569">
                  <c:v>1</c:v>
                </c:pt>
                <c:pt idx="3570">
                  <c:v>1</c:v>
                </c:pt>
                <c:pt idx="3571">
                  <c:v>1</c:v>
                </c:pt>
                <c:pt idx="3572">
                  <c:v>1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1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1</c:v>
                </c:pt>
                <c:pt idx="3581">
                  <c:v>1</c:v>
                </c:pt>
                <c:pt idx="3582">
                  <c:v>1</c:v>
                </c:pt>
                <c:pt idx="3583">
                  <c:v>1</c:v>
                </c:pt>
                <c:pt idx="3584">
                  <c:v>1</c:v>
                </c:pt>
                <c:pt idx="3585">
                  <c:v>1</c:v>
                </c:pt>
                <c:pt idx="3586">
                  <c:v>1</c:v>
                </c:pt>
                <c:pt idx="3587">
                  <c:v>1</c:v>
                </c:pt>
                <c:pt idx="3588">
                  <c:v>1</c:v>
                </c:pt>
                <c:pt idx="3589">
                  <c:v>1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1</c:v>
                </c:pt>
                <c:pt idx="3602">
                  <c:v>1</c:v>
                </c:pt>
                <c:pt idx="3603">
                  <c:v>1</c:v>
                </c:pt>
                <c:pt idx="3604">
                  <c:v>1</c:v>
                </c:pt>
                <c:pt idx="3605">
                  <c:v>1</c:v>
                </c:pt>
                <c:pt idx="3606">
                  <c:v>1</c:v>
                </c:pt>
                <c:pt idx="3607">
                  <c:v>1</c:v>
                </c:pt>
                <c:pt idx="3608">
                  <c:v>1</c:v>
                </c:pt>
                <c:pt idx="3609">
                  <c:v>1</c:v>
                </c:pt>
                <c:pt idx="3610">
                  <c:v>1</c:v>
                </c:pt>
                <c:pt idx="3611">
                  <c:v>1</c:v>
                </c:pt>
                <c:pt idx="3612">
                  <c:v>1</c:v>
                </c:pt>
                <c:pt idx="3613">
                  <c:v>1</c:v>
                </c:pt>
                <c:pt idx="3614">
                  <c:v>1</c:v>
                </c:pt>
                <c:pt idx="3615">
                  <c:v>1</c:v>
                </c:pt>
                <c:pt idx="3616">
                  <c:v>1</c:v>
                </c:pt>
                <c:pt idx="3617">
                  <c:v>1</c:v>
                </c:pt>
                <c:pt idx="3618">
                  <c:v>1</c:v>
                </c:pt>
                <c:pt idx="3619">
                  <c:v>1</c:v>
                </c:pt>
                <c:pt idx="3620">
                  <c:v>1</c:v>
                </c:pt>
                <c:pt idx="3621">
                  <c:v>1</c:v>
                </c:pt>
                <c:pt idx="3622">
                  <c:v>1</c:v>
                </c:pt>
                <c:pt idx="3623">
                  <c:v>1</c:v>
                </c:pt>
                <c:pt idx="3624">
                  <c:v>1</c:v>
                </c:pt>
                <c:pt idx="3625">
                  <c:v>1</c:v>
                </c:pt>
                <c:pt idx="3626">
                  <c:v>1</c:v>
                </c:pt>
                <c:pt idx="3627">
                  <c:v>1</c:v>
                </c:pt>
                <c:pt idx="3628">
                  <c:v>1</c:v>
                </c:pt>
                <c:pt idx="3629">
                  <c:v>1</c:v>
                </c:pt>
                <c:pt idx="3630">
                  <c:v>1</c:v>
                </c:pt>
                <c:pt idx="3631">
                  <c:v>1</c:v>
                </c:pt>
                <c:pt idx="3632">
                  <c:v>1</c:v>
                </c:pt>
                <c:pt idx="3633">
                  <c:v>1</c:v>
                </c:pt>
                <c:pt idx="3634">
                  <c:v>1</c:v>
                </c:pt>
                <c:pt idx="3635">
                  <c:v>0</c:v>
                </c:pt>
                <c:pt idx="3636">
                  <c:v>1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1</c:v>
                </c:pt>
                <c:pt idx="3648">
                  <c:v>1</c:v>
                </c:pt>
                <c:pt idx="3649">
                  <c:v>1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0</c:v>
                </c:pt>
                <c:pt idx="3673">
                  <c:v>1</c:v>
                </c:pt>
                <c:pt idx="3674">
                  <c:v>1</c:v>
                </c:pt>
                <c:pt idx="3675">
                  <c:v>1</c:v>
                </c:pt>
                <c:pt idx="3676">
                  <c:v>0</c:v>
                </c:pt>
                <c:pt idx="3677">
                  <c:v>0</c:v>
                </c:pt>
                <c:pt idx="3678">
                  <c:v>1</c:v>
                </c:pt>
                <c:pt idx="3679">
                  <c:v>1</c:v>
                </c:pt>
                <c:pt idx="3680">
                  <c:v>0</c:v>
                </c:pt>
                <c:pt idx="3681">
                  <c:v>1</c:v>
                </c:pt>
                <c:pt idx="3682">
                  <c:v>0</c:v>
                </c:pt>
                <c:pt idx="3683">
                  <c:v>1</c:v>
                </c:pt>
                <c:pt idx="3684">
                  <c:v>0</c:v>
                </c:pt>
                <c:pt idx="3685">
                  <c:v>1</c:v>
                </c:pt>
                <c:pt idx="3686">
                  <c:v>1</c:v>
                </c:pt>
                <c:pt idx="3687">
                  <c:v>1</c:v>
                </c:pt>
                <c:pt idx="3688">
                  <c:v>1</c:v>
                </c:pt>
                <c:pt idx="3689">
                  <c:v>1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1</c:v>
                </c:pt>
                <c:pt idx="3695">
                  <c:v>1</c:v>
                </c:pt>
                <c:pt idx="3696">
                  <c:v>1</c:v>
                </c:pt>
                <c:pt idx="3697">
                  <c:v>1</c:v>
                </c:pt>
                <c:pt idx="3698">
                  <c:v>1</c:v>
                </c:pt>
                <c:pt idx="3699">
                  <c:v>1</c:v>
                </c:pt>
                <c:pt idx="3700">
                  <c:v>1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1</c:v>
                </c:pt>
                <c:pt idx="3705">
                  <c:v>1</c:v>
                </c:pt>
                <c:pt idx="3706">
                  <c:v>1</c:v>
                </c:pt>
                <c:pt idx="3707">
                  <c:v>1</c:v>
                </c:pt>
                <c:pt idx="3708">
                  <c:v>1</c:v>
                </c:pt>
                <c:pt idx="3709">
                  <c:v>1</c:v>
                </c:pt>
                <c:pt idx="3710">
                  <c:v>1</c:v>
                </c:pt>
                <c:pt idx="3711">
                  <c:v>1</c:v>
                </c:pt>
                <c:pt idx="3712">
                  <c:v>1</c:v>
                </c:pt>
                <c:pt idx="3713">
                  <c:v>1</c:v>
                </c:pt>
                <c:pt idx="3714">
                  <c:v>1</c:v>
                </c:pt>
                <c:pt idx="3715">
                  <c:v>1</c:v>
                </c:pt>
                <c:pt idx="3716">
                  <c:v>1</c:v>
                </c:pt>
                <c:pt idx="3717">
                  <c:v>1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1</c:v>
                </c:pt>
                <c:pt idx="3723">
                  <c:v>1</c:v>
                </c:pt>
                <c:pt idx="3724">
                  <c:v>1</c:v>
                </c:pt>
                <c:pt idx="3725">
                  <c:v>1</c:v>
                </c:pt>
                <c:pt idx="3726">
                  <c:v>1</c:v>
                </c:pt>
                <c:pt idx="3727">
                  <c:v>1</c:v>
                </c:pt>
                <c:pt idx="3728">
                  <c:v>1</c:v>
                </c:pt>
                <c:pt idx="3729">
                  <c:v>1</c:v>
                </c:pt>
                <c:pt idx="3730">
                  <c:v>1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1</c:v>
                </c:pt>
                <c:pt idx="3739">
                  <c:v>1</c:v>
                </c:pt>
                <c:pt idx="3740">
                  <c:v>1</c:v>
                </c:pt>
                <c:pt idx="3741">
                  <c:v>1</c:v>
                </c:pt>
                <c:pt idx="3742">
                  <c:v>1</c:v>
                </c:pt>
                <c:pt idx="3743">
                  <c:v>1</c:v>
                </c:pt>
                <c:pt idx="3744">
                  <c:v>1</c:v>
                </c:pt>
                <c:pt idx="3745">
                  <c:v>1</c:v>
                </c:pt>
                <c:pt idx="3746">
                  <c:v>1</c:v>
                </c:pt>
                <c:pt idx="3747">
                  <c:v>1</c:v>
                </c:pt>
                <c:pt idx="3748">
                  <c:v>1</c:v>
                </c:pt>
                <c:pt idx="3749">
                  <c:v>1</c:v>
                </c:pt>
                <c:pt idx="3750">
                  <c:v>1</c:v>
                </c:pt>
                <c:pt idx="3751">
                  <c:v>1</c:v>
                </c:pt>
                <c:pt idx="3752">
                  <c:v>1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1</c:v>
                </c:pt>
                <c:pt idx="3757">
                  <c:v>1</c:v>
                </c:pt>
                <c:pt idx="3758">
                  <c:v>1</c:v>
                </c:pt>
                <c:pt idx="3759">
                  <c:v>1</c:v>
                </c:pt>
                <c:pt idx="3760">
                  <c:v>1</c:v>
                </c:pt>
                <c:pt idx="3761">
                  <c:v>1</c:v>
                </c:pt>
                <c:pt idx="3762">
                  <c:v>1</c:v>
                </c:pt>
                <c:pt idx="3763">
                  <c:v>1</c:v>
                </c:pt>
                <c:pt idx="3764">
                  <c:v>1</c:v>
                </c:pt>
                <c:pt idx="3765">
                  <c:v>1</c:v>
                </c:pt>
                <c:pt idx="3766">
                  <c:v>1</c:v>
                </c:pt>
                <c:pt idx="3767">
                  <c:v>1</c:v>
                </c:pt>
                <c:pt idx="3768">
                  <c:v>1</c:v>
                </c:pt>
                <c:pt idx="3769">
                  <c:v>1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1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1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1</c:v>
                </c:pt>
                <c:pt idx="3806">
                  <c:v>1</c:v>
                </c:pt>
                <c:pt idx="3807">
                  <c:v>1</c:v>
                </c:pt>
                <c:pt idx="3808">
                  <c:v>1</c:v>
                </c:pt>
                <c:pt idx="3809">
                  <c:v>1</c:v>
                </c:pt>
                <c:pt idx="3810">
                  <c:v>1</c:v>
                </c:pt>
                <c:pt idx="3811">
                  <c:v>1</c:v>
                </c:pt>
                <c:pt idx="3812">
                  <c:v>1</c:v>
                </c:pt>
                <c:pt idx="3813">
                  <c:v>1</c:v>
                </c:pt>
                <c:pt idx="3814">
                  <c:v>1</c:v>
                </c:pt>
                <c:pt idx="3815">
                  <c:v>1</c:v>
                </c:pt>
                <c:pt idx="3816">
                  <c:v>1</c:v>
                </c:pt>
                <c:pt idx="3817">
                  <c:v>1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1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1</c:v>
                </c:pt>
                <c:pt idx="3847">
                  <c:v>1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1</c:v>
                </c:pt>
                <c:pt idx="3854">
                  <c:v>1</c:v>
                </c:pt>
                <c:pt idx="3855">
                  <c:v>1</c:v>
                </c:pt>
                <c:pt idx="3856">
                  <c:v>1</c:v>
                </c:pt>
                <c:pt idx="3857">
                  <c:v>1</c:v>
                </c:pt>
                <c:pt idx="3858">
                  <c:v>1</c:v>
                </c:pt>
                <c:pt idx="3859">
                  <c:v>1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1</c:v>
                </c:pt>
                <c:pt idx="3865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1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1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1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3">
                  <c:v>1</c:v>
                </c:pt>
                <c:pt idx="3894">
                  <c:v>1</c:v>
                </c:pt>
                <c:pt idx="3895">
                  <c:v>1</c:v>
                </c:pt>
                <c:pt idx="3896">
                  <c:v>1</c:v>
                </c:pt>
                <c:pt idx="3897">
                  <c:v>1</c:v>
                </c:pt>
                <c:pt idx="3898">
                  <c:v>1</c:v>
                </c:pt>
                <c:pt idx="3899">
                  <c:v>1</c:v>
                </c:pt>
                <c:pt idx="3900">
                  <c:v>1</c:v>
                </c:pt>
                <c:pt idx="3901">
                  <c:v>1</c:v>
                </c:pt>
                <c:pt idx="3902">
                  <c:v>1</c:v>
                </c:pt>
                <c:pt idx="3903">
                  <c:v>1</c:v>
                </c:pt>
                <c:pt idx="3904">
                  <c:v>1</c:v>
                </c:pt>
                <c:pt idx="3905">
                  <c:v>1</c:v>
                </c:pt>
                <c:pt idx="3906">
                  <c:v>1</c:v>
                </c:pt>
                <c:pt idx="3907">
                  <c:v>1</c:v>
                </c:pt>
                <c:pt idx="3908">
                  <c:v>1</c:v>
                </c:pt>
                <c:pt idx="3909">
                  <c:v>1</c:v>
                </c:pt>
                <c:pt idx="3910">
                  <c:v>1</c:v>
                </c:pt>
                <c:pt idx="3911">
                  <c:v>1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1</c:v>
                </c:pt>
                <c:pt idx="3916">
                  <c:v>1</c:v>
                </c:pt>
                <c:pt idx="3917">
                  <c:v>1</c:v>
                </c:pt>
                <c:pt idx="3918">
                  <c:v>1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1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1</c:v>
                </c:pt>
                <c:pt idx="3936">
                  <c:v>1</c:v>
                </c:pt>
                <c:pt idx="3937">
                  <c:v>1</c:v>
                </c:pt>
                <c:pt idx="3938">
                  <c:v>1</c:v>
                </c:pt>
                <c:pt idx="3939">
                  <c:v>1</c:v>
                </c:pt>
                <c:pt idx="3940">
                  <c:v>1</c:v>
                </c:pt>
                <c:pt idx="3941">
                  <c:v>1</c:v>
                </c:pt>
                <c:pt idx="3942">
                  <c:v>1</c:v>
                </c:pt>
                <c:pt idx="3943">
                  <c:v>1</c:v>
                </c:pt>
                <c:pt idx="3944">
                  <c:v>0</c:v>
                </c:pt>
                <c:pt idx="3945">
                  <c:v>1</c:v>
                </c:pt>
                <c:pt idx="3946">
                  <c:v>1</c:v>
                </c:pt>
                <c:pt idx="3947">
                  <c:v>1</c:v>
                </c:pt>
                <c:pt idx="3948">
                  <c:v>1</c:v>
                </c:pt>
                <c:pt idx="3949">
                  <c:v>1</c:v>
                </c:pt>
                <c:pt idx="3950">
                  <c:v>1</c:v>
                </c:pt>
                <c:pt idx="3951">
                  <c:v>1</c:v>
                </c:pt>
                <c:pt idx="3952">
                  <c:v>1</c:v>
                </c:pt>
                <c:pt idx="3953">
                  <c:v>1</c:v>
                </c:pt>
                <c:pt idx="3954">
                  <c:v>1</c:v>
                </c:pt>
                <c:pt idx="3955">
                  <c:v>1</c:v>
                </c:pt>
                <c:pt idx="3956">
                  <c:v>1</c:v>
                </c:pt>
                <c:pt idx="3957">
                  <c:v>1</c:v>
                </c:pt>
                <c:pt idx="3958">
                  <c:v>1</c:v>
                </c:pt>
                <c:pt idx="3959">
                  <c:v>1</c:v>
                </c:pt>
                <c:pt idx="3960">
                  <c:v>1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1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1</c:v>
                </c:pt>
                <c:pt idx="3979">
                  <c:v>1</c:v>
                </c:pt>
                <c:pt idx="3980">
                  <c:v>1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1</c:v>
                </c:pt>
                <c:pt idx="4009">
                  <c:v>1</c:v>
                </c:pt>
                <c:pt idx="4010">
                  <c:v>1</c:v>
                </c:pt>
                <c:pt idx="4011">
                  <c:v>1</c:v>
                </c:pt>
                <c:pt idx="4012">
                  <c:v>1</c:v>
                </c:pt>
                <c:pt idx="4013">
                  <c:v>1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1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1</c:v>
                </c:pt>
                <c:pt idx="4032">
                  <c:v>1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1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1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1</c:v>
                </c:pt>
                <c:pt idx="4049">
                  <c:v>1</c:v>
                </c:pt>
                <c:pt idx="4050">
                  <c:v>0</c:v>
                </c:pt>
                <c:pt idx="4051">
                  <c:v>1</c:v>
                </c:pt>
                <c:pt idx="4052">
                  <c:v>1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1</c:v>
                </c:pt>
                <c:pt idx="4058">
                  <c:v>1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1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1</c:v>
                </c:pt>
                <c:pt idx="4072">
                  <c:v>1</c:v>
                </c:pt>
                <c:pt idx="4073">
                  <c:v>1</c:v>
                </c:pt>
                <c:pt idx="4074">
                  <c:v>1</c:v>
                </c:pt>
                <c:pt idx="4075">
                  <c:v>1</c:v>
                </c:pt>
                <c:pt idx="4076">
                  <c:v>1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1</c:v>
                </c:pt>
                <c:pt idx="4097">
                  <c:v>1</c:v>
                </c:pt>
                <c:pt idx="4098">
                  <c:v>0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1</c:v>
                </c:pt>
                <c:pt idx="4107">
                  <c:v>1</c:v>
                </c:pt>
                <c:pt idx="4108">
                  <c:v>1</c:v>
                </c:pt>
                <c:pt idx="4109">
                  <c:v>1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1</c:v>
                </c:pt>
                <c:pt idx="4117">
                  <c:v>1</c:v>
                </c:pt>
                <c:pt idx="4118">
                  <c:v>1</c:v>
                </c:pt>
                <c:pt idx="4119">
                  <c:v>1</c:v>
                </c:pt>
                <c:pt idx="4120">
                  <c:v>1</c:v>
                </c:pt>
                <c:pt idx="4121">
                  <c:v>1</c:v>
                </c:pt>
                <c:pt idx="4122">
                  <c:v>1</c:v>
                </c:pt>
                <c:pt idx="4123">
                  <c:v>1</c:v>
                </c:pt>
                <c:pt idx="4124">
                  <c:v>1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1</c:v>
                </c:pt>
                <c:pt idx="4140">
                  <c:v>1</c:v>
                </c:pt>
                <c:pt idx="4141">
                  <c:v>1</c:v>
                </c:pt>
                <c:pt idx="4142">
                  <c:v>1</c:v>
                </c:pt>
                <c:pt idx="4143">
                  <c:v>1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1</c:v>
                </c:pt>
                <c:pt idx="4148">
                  <c:v>1</c:v>
                </c:pt>
                <c:pt idx="4149">
                  <c:v>1</c:v>
                </c:pt>
                <c:pt idx="4150">
                  <c:v>1</c:v>
                </c:pt>
                <c:pt idx="4151">
                  <c:v>1</c:v>
                </c:pt>
                <c:pt idx="4152">
                  <c:v>1</c:v>
                </c:pt>
                <c:pt idx="4153">
                  <c:v>1</c:v>
                </c:pt>
                <c:pt idx="4154">
                  <c:v>1</c:v>
                </c:pt>
                <c:pt idx="4155">
                  <c:v>1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1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1</c:v>
                </c:pt>
                <c:pt idx="4182">
                  <c:v>1</c:v>
                </c:pt>
                <c:pt idx="4183">
                  <c:v>1</c:v>
                </c:pt>
                <c:pt idx="4184">
                  <c:v>1</c:v>
                </c:pt>
                <c:pt idx="4185">
                  <c:v>1</c:v>
                </c:pt>
                <c:pt idx="4186">
                  <c:v>1</c:v>
                </c:pt>
                <c:pt idx="4187">
                  <c:v>1</c:v>
                </c:pt>
                <c:pt idx="4188">
                  <c:v>1</c:v>
                </c:pt>
                <c:pt idx="4189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1</c:v>
                </c:pt>
                <c:pt idx="4193">
                  <c:v>1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1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1</c:v>
                </c:pt>
                <c:pt idx="4202">
                  <c:v>0</c:v>
                </c:pt>
                <c:pt idx="4203">
                  <c:v>1</c:v>
                </c:pt>
                <c:pt idx="4204">
                  <c:v>1</c:v>
                </c:pt>
                <c:pt idx="4205">
                  <c:v>1</c:v>
                </c:pt>
                <c:pt idx="4206">
                  <c:v>1</c:v>
                </c:pt>
                <c:pt idx="4207">
                  <c:v>1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1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1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1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1</c:v>
                </c:pt>
                <c:pt idx="4232">
                  <c:v>1</c:v>
                </c:pt>
                <c:pt idx="4233">
                  <c:v>1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0</c:v>
                </c:pt>
                <c:pt idx="4243">
                  <c:v>1</c:v>
                </c:pt>
                <c:pt idx="4244">
                  <c:v>1</c:v>
                </c:pt>
                <c:pt idx="4245">
                  <c:v>1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1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1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1</c:v>
                </c:pt>
                <c:pt idx="4275">
                  <c:v>1</c:v>
                </c:pt>
                <c:pt idx="4276">
                  <c:v>1</c:v>
                </c:pt>
                <c:pt idx="4277">
                  <c:v>1</c:v>
                </c:pt>
                <c:pt idx="4278">
                  <c:v>1</c:v>
                </c:pt>
                <c:pt idx="4279">
                  <c:v>1</c:v>
                </c:pt>
                <c:pt idx="4280">
                  <c:v>1</c:v>
                </c:pt>
                <c:pt idx="4281">
                  <c:v>1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1</c:v>
                </c:pt>
                <c:pt idx="4288">
                  <c:v>1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1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1</c:v>
                </c:pt>
                <c:pt idx="4297">
                  <c:v>1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1</c:v>
                </c:pt>
                <c:pt idx="4304">
                  <c:v>1</c:v>
                </c:pt>
                <c:pt idx="4305">
                  <c:v>1</c:v>
                </c:pt>
                <c:pt idx="4306">
                  <c:v>1</c:v>
                </c:pt>
                <c:pt idx="4307">
                  <c:v>1</c:v>
                </c:pt>
                <c:pt idx="4308">
                  <c:v>1</c:v>
                </c:pt>
                <c:pt idx="4309">
                  <c:v>1</c:v>
                </c:pt>
                <c:pt idx="4310">
                  <c:v>1</c:v>
                </c:pt>
                <c:pt idx="4311">
                  <c:v>1</c:v>
                </c:pt>
                <c:pt idx="4312">
                  <c:v>1</c:v>
                </c:pt>
                <c:pt idx="4313">
                  <c:v>1</c:v>
                </c:pt>
                <c:pt idx="4314">
                  <c:v>1</c:v>
                </c:pt>
                <c:pt idx="4315">
                  <c:v>1</c:v>
                </c:pt>
                <c:pt idx="4316">
                  <c:v>1</c:v>
                </c:pt>
                <c:pt idx="4317">
                  <c:v>1</c:v>
                </c:pt>
                <c:pt idx="4318">
                  <c:v>1</c:v>
                </c:pt>
                <c:pt idx="4319">
                  <c:v>1</c:v>
                </c:pt>
                <c:pt idx="4320">
                  <c:v>1</c:v>
                </c:pt>
                <c:pt idx="4321">
                  <c:v>1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0</c:v>
                </c:pt>
                <c:pt idx="4344">
                  <c:v>0</c:v>
                </c:pt>
                <c:pt idx="4345">
                  <c:v>1</c:v>
                </c:pt>
                <c:pt idx="4346">
                  <c:v>1</c:v>
                </c:pt>
                <c:pt idx="4347">
                  <c:v>1</c:v>
                </c:pt>
                <c:pt idx="4348">
                  <c:v>0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0</c:v>
                </c:pt>
                <c:pt idx="4353">
                  <c:v>0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1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1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1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1</c:v>
                </c:pt>
                <c:pt idx="4419">
                  <c:v>1</c:v>
                </c:pt>
                <c:pt idx="4420">
                  <c:v>1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1</c:v>
                </c:pt>
                <c:pt idx="4427">
                  <c:v>1</c:v>
                </c:pt>
                <c:pt idx="4428">
                  <c:v>1</c:v>
                </c:pt>
                <c:pt idx="4429">
                  <c:v>1</c:v>
                </c:pt>
                <c:pt idx="4430">
                  <c:v>1</c:v>
                </c:pt>
                <c:pt idx="4431">
                  <c:v>1</c:v>
                </c:pt>
                <c:pt idx="4432">
                  <c:v>1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1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1</c:v>
                </c:pt>
                <c:pt idx="4451">
                  <c:v>1</c:v>
                </c:pt>
                <c:pt idx="4452">
                  <c:v>1</c:v>
                </c:pt>
                <c:pt idx="4453">
                  <c:v>1</c:v>
                </c:pt>
                <c:pt idx="4454">
                  <c:v>1</c:v>
                </c:pt>
                <c:pt idx="4455">
                  <c:v>1</c:v>
                </c:pt>
                <c:pt idx="4456">
                  <c:v>1</c:v>
                </c:pt>
                <c:pt idx="4457">
                  <c:v>1</c:v>
                </c:pt>
                <c:pt idx="4458">
                  <c:v>1</c:v>
                </c:pt>
                <c:pt idx="4459">
                  <c:v>1</c:v>
                </c:pt>
                <c:pt idx="4460">
                  <c:v>1</c:v>
                </c:pt>
                <c:pt idx="4461">
                  <c:v>1</c:v>
                </c:pt>
                <c:pt idx="4462">
                  <c:v>1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1</c:v>
                </c:pt>
                <c:pt idx="4476">
                  <c:v>1</c:v>
                </c:pt>
                <c:pt idx="4477">
                  <c:v>1</c:v>
                </c:pt>
                <c:pt idx="4478">
                  <c:v>1</c:v>
                </c:pt>
                <c:pt idx="4479">
                  <c:v>1</c:v>
                </c:pt>
                <c:pt idx="4480">
                  <c:v>1</c:v>
                </c:pt>
                <c:pt idx="4481">
                  <c:v>1</c:v>
                </c:pt>
                <c:pt idx="4482">
                  <c:v>1</c:v>
                </c:pt>
                <c:pt idx="4483">
                  <c:v>1</c:v>
                </c:pt>
                <c:pt idx="4484">
                  <c:v>1</c:v>
                </c:pt>
                <c:pt idx="4485">
                  <c:v>1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1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1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1</c:v>
                </c:pt>
                <c:pt idx="4539">
                  <c:v>1</c:v>
                </c:pt>
                <c:pt idx="4540">
                  <c:v>1</c:v>
                </c:pt>
                <c:pt idx="4541">
                  <c:v>0</c:v>
                </c:pt>
                <c:pt idx="4542">
                  <c:v>0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1</c:v>
                </c:pt>
                <c:pt idx="4552">
                  <c:v>1</c:v>
                </c:pt>
                <c:pt idx="4553">
                  <c:v>1</c:v>
                </c:pt>
                <c:pt idx="4554">
                  <c:v>1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1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1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1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1</c:v>
                </c:pt>
                <c:pt idx="4613">
                  <c:v>1</c:v>
                </c:pt>
                <c:pt idx="4614">
                  <c:v>1</c:v>
                </c:pt>
                <c:pt idx="4615">
                  <c:v>1</c:v>
                </c:pt>
                <c:pt idx="4616">
                  <c:v>1</c:v>
                </c:pt>
                <c:pt idx="4617">
                  <c:v>1</c:v>
                </c:pt>
                <c:pt idx="4618">
                  <c:v>1</c:v>
                </c:pt>
                <c:pt idx="4619">
                  <c:v>1</c:v>
                </c:pt>
                <c:pt idx="4620">
                  <c:v>1</c:v>
                </c:pt>
                <c:pt idx="4621">
                  <c:v>1</c:v>
                </c:pt>
                <c:pt idx="4622">
                  <c:v>1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1</c:v>
                </c:pt>
                <c:pt idx="4635">
                  <c:v>0</c:v>
                </c:pt>
                <c:pt idx="4636">
                  <c:v>0</c:v>
                </c:pt>
                <c:pt idx="4637">
                  <c:v>1</c:v>
                </c:pt>
                <c:pt idx="4638">
                  <c:v>1</c:v>
                </c:pt>
                <c:pt idx="4639">
                  <c:v>1</c:v>
                </c:pt>
                <c:pt idx="4640">
                  <c:v>1</c:v>
                </c:pt>
                <c:pt idx="4641">
                  <c:v>1</c:v>
                </c:pt>
                <c:pt idx="4642">
                  <c:v>1</c:v>
                </c:pt>
                <c:pt idx="4643">
                  <c:v>0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1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1</c:v>
                </c:pt>
                <c:pt idx="4656">
                  <c:v>0</c:v>
                </c:pt>
                <c:pt idx="4657">
                  <c:v>1</c:v>
                </c:pt>
                <c:pt idx="4658">
                  <c:v>0</c:v>
                </c:pt>
                <c:pt idx="4659">
                  <c:v>1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1</c:v>
                </c:pt>
                <c:pt idx="4683">
                  <c:v>1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1</c:v>
                </c:pt>
                <c:pt idx="4689">
                  <c:v>1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1</c:v>
                </c:pt>
                <c:pt idx="4706">
                  <c:v>1</c:v>
                </c:pt>
                <c:pt idx="4707">
                  <c:v>1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1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1</c:v>
                </c:pt>
                <c:pt idx="4726">
                  <c:v>1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1</c:v>
                </c:pt>
                <c:pt idx="4731">
                  <c:v>1</c:v>
                </c:pt>
                <c:pt idx="4732">
                  <c:v>1</c:v>
                </c:pt>
                <c:pt idx="4733">
                  <c:v>1</c:v>
                </c:pt>
                <c:pt idx="4734">
                  <c:v>1</c:v>
                </c:pt>
                <c:pt idx="4735">
                  <c:v>1</c:v>
                </c:pt>
                <c:pt idx="4736">
                  <c:v>1</c:v>
                </c:pt>
                <c:pt idx="4737">
                  <c:v>1</c:v>
                </c:pt>
                <c:pt idx="4738">
                  <c:v>1</c:v>
                </c:pt>
                <c:pt idx="4739">
                  <c:v>1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1</c:v>
                </c:pt>
                <c:pt idx="4744">
                  <c:v>1</c:v>
                </c:pt>
                <c:pt idx="4745">
                  <c:v>1</c:v>
                </c:pt>
                <c:pt idx="4746">
                  <c:v>1</c:v>
                </c:pt>
                <c:pt idx="4747">
                  <c:v>1</c:v>
                </c:pt>
                <c:pt idx="4748">
                  <c:v>1</c:v>
                </c:pt>
                <c:pt idx="4749">
                  <c:v>1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1</c:v>
                </c:pt>
                <c:pt idx="4754">
                  <c:v>1</c:v>
                </c:pt>
                <c:pt idx="4755">
                  <c:v>1</c:v>
                </c:pt>
                <c:pt idx="4756">
                  <c:v>1</c:v>
                </c:pt>
                <c:pt idx="4757">
                  <c:v>0</c:v>
                </c:pt>
                <c:pt idx="4758">
                  <c:v>1</c:v>
                </c:pt>
                <c:pt idx="4759">
                  <c:v>1</c:v>
                </c:pt>
                <c:pt idx="4760">
                  <c:v>1</c:v>
                </c:pt>
                <c:pt idx="4761">
                  <c:v>0</c:v>
                </c:pt>
                <c:pt idx="4762">
                  <c:v>1</c:v>
                </c:pt>
                <c:pt idx="4763">
                  <c:v>1</c:v>
                </c:pt>
                <c:pt idx="4764">
                  <c:v>1</c:v>
                </c:pt>
                <c:pt idx="4765">
                  <c:v>1</c:v>
                </c:pt>
                <c:pt idx="4766">
                  <c:v>1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1</c:v>
                </c:pt>
                <c:pt idx="4771">
                  <c:v>1</c:v>
                </c:pt>
                <c:pt idx="4772">
                  <c:v>0</c:v>
                </c:pt>
                <c:pt idx="4773">
                  <c:v>1</c:v>
                </c:pt>
                <c:pt idx="4774">
                  <c:v>0</c:v>
                </c:pt>
                <c:pt idx="4775">
                  <c:v>1</c:v>
                </c:pt>
                <c:pt idx="4776">
                  <c:v>0</c:v>
                </c:pt>
                <c:pt idx="4777">
                  <c:v>0</c:v>
                </c:pt>
                <c:pt idx="4778">
                  <c:v>1</c:v>
                </c:pt>
                <c:pt idx="4779">
                  <c:v>1</c:v>
                </c:pt>
                <c:pt idx="4780">
                  <c:v>1</c:v>
                </c:pt>
                <c:pt idx="4781">
                  <c:v>1</c:v>
                </c:pt>
                <c:pt idx="4782">
                  <c:v>1</c:v>
                </c:pt>
                <c:pt idx="4783">
                  <c:v>1</c:v>
                </c:pt>
                <c:pt idx="4784">
                  <c:v>1</c:v>
                </c:pt>
                <c:pt idx="4785">
                  <c:v>1</c:v>
                </c:pt>
                <c:pt idx="4786">
                  <c:v>1</c:v>
                </c:pt>
                <c:pt idx="4787">
                  <c:v>1</c:v>
                </c:pt>
                <c:pt idx="4788">
                  <c:v>1</c:v>
                </c:pt>
                <c:pt idx="4789">
                  <c:v>1</c:v>
                </c:pt>
                <c:pt idx="4790">
                  <c:v>1</c:v>
                </c:pt>
                <c:pt idx="4791">
                  <c:v>1</c:v>
                </c:pt>
                <c:pt idx="4792">
                  <c:v>1</c:v>
                </c:pt>
                <c:pt idx="4793">
                  <c:v>1</c:v>
                </c:pt>
                <c:pt idx="4794">
                  <c:v>1</c:v>
                </c:pt>
                <c:pt idx="4795">
                  <c:v>1</c:v>
                </c:pt>
                <c:pt idx="4796">
                  <c:v>1</c:v>
                </c:pt>
                <c:pt idx="4797">
                  <c:v>1</c:v>
                </c:pt>
                <c:pt idx="4798">
                  <c:v>1</c:v>
                </c:pt>
                <c:pt idx="4799">
                  <c:v>1</c:v>
                </c:pt>
                <c:pt idx="4800">
                  <c:v>1</c:v>
                </c:pt>
                <c:pt idx="4801">
                  <c:v>1</c:v>
                </c:pt>
                <c:pt idx="4802">
                  <c:v>1</c:v>
                </c:pt>
                <c:pt idx="4803">
                  <c:v>1</c:v>
                </c:pt>
                <c:pt idx="4804">
                  <c:v>1</c:v>
                </c:pt>
                <c:pt idx="4805">
                  <c:v>1</c:v>
                </c:pt>
                <c:pt idx="4806">
                  <c:v>1</c:v>
                </c:pt>
                <c:pt idx="4807">
                  <c:v>1</c:v>
                </c:pt>
                <c:pt idx="4808">
                  <c:v>1</c:v>
                </c:pt>
                <c:pt idx="4809">
                  <c:v>1</c:v>
                </c:pt>
                <c:pt idx="4810">
                  <c:v>1</c:v>
                </c:pt>
                <c:pt idx="4811">
                  <c:v>1</c:v>
                </c:pt>
                <c:pt idx="4812">
                  <c:v>1</c:v>
                </c:pt>
                <c:pt idx="4813">
                  <c:v>1</c:v>
                </c:pt>
                <c:pt idx="4814">
                  <c:v>1</c:v>
                </c:pt>
                <c:pt idx="4815">
                  <c:v>1</c:v>
                </c:pt>
                <c:pt idx="4816">
                  <c:v>1</c:v>
                </c:pt>
                <c:pt idx="4817">
                  <c:v>1</c:v>
                </c:pt>
                <c:pt idx="4818">
                  <c:v>1</c:v>
                </c:pt>
                <c:pt idx="4819">
                  <c:v>1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1</c:v>
                </c:pt>
                <c:pt idx="4825">
                  <c:v>1</c:v>
                </c:pt>
                <c:pt idx="4826">
                  <c:v>1</c:v>
                </c:pt>
                <c:pt idx="4827">
                  <c:v>1</c:v>
                </c:pt>
                <c:pt idx="4828">
                  <c:v>1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1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1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1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1</c:v>
                </c:pt>
                <c:pt idx="4870">
                  <c:v>1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1</c:v>
                </c:pt>
                <c:pt idx="4886">
                  <c:v>1</c:v>
                </c:pt>
                <c:pt idx="4887">
                  <c:v>1</c:v>
                </c:pt>
                <c:pt idx="4888">
                  <c:v>1</c:v>
                </c:pt>
                <c:pt idx="4889">
                  <c:v>1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1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1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1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1</c:v>
                </c:pt>
                <c:pt idx="4947">
                  <c:v>1</c:v>
                </c:pt>
                <c:pt idx="4948">
                  <c:v>1</c:v>
                </c:pt>
                <c:pt idx="4949">
                  <c:v>1</c:v>
                </c:pt>
                <c:pt idx="4950">
                  <c:v>1</c:v>
                </c:pt>
                <c:pt idx="4951">
                  <c:v>1</c:v>
                </c:pt>
                <c:pt idx="4952">
                  <c:v>1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1</c:v>
                </c:pt>
                <c:pt idx="4957">
                  <c:v>1</c:v>
                </c:pt>
                <c:pt idx="4958">
                  <c:v>1</c:v>
                </c:pt>
                <c:pt idx="4959">
                  <c:v>1</c:v>
                </c:pt>
                <c:pt idx="4960">
                  <c:v>1</c:v>
                </c:pt>
                <c:pt idx="4961">
                  <c:v>1</c:v>
                </c:pt>
                <c:pt idx="4962">
                  <c:v>1</c:v>
                </c:pt>
                <c:pt idx="4963">
                  <c:v>1</c:v>
                </c:pt>
                <c:pt idx="4964">
                  <c:v>1</c:v>
                </c:pt>
                <c:pt idx="4965">
                  <c:v>1</c:v>
                </c:pt>
                <c:pt idx="4966">
                  <c:v>1</c:v>
                </c:pt>
                <c:pt idx="4967">
                  <c:v>1</c:v>
                </c:pt>
                <c:pt idx="4968">
                  <c:v>1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1</c:v>
                </c:pt>
                <c:pt idx="4975">
                  <c:v>1</c:v>
                </c:pt>
                <c:pt idx="4976">
                  <c:v>1</c:v>
                </c:pt>
                <c:pt idx="4977">
                  <c:v>1</c:v>
                </c:pt>
                <c:pt idx="4978">
                  <c:v>1</c:v>
                </c:pt>
                <c:pt idx="4979">
                  <c:v>1</c:v>
                </c:pt>
                <c:pt idx="4980">
                  <c:v>1</c:v>
                </c:pt>
                <c:pt idx="4981">
                  <c:v>0</c:v>
                </c:pt>
                <c:pt idx="4982">
                  <c:v>1</c:v>
                </c:pt>
                <c:pt idx="4983">
                  <c:v>1</c:v>
                </c:pt>
                <c:pt idx="4984">
                  <c:v>1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1</c:v>
                </c:pt>
                <c:pt idx="4991">
                  <c:v>1</c:v>
                </c:pt>
                <c:pt idx="4992">
                  <c:v>1</c:v>
                </c:pt>
                <c:pt idx="4993">
                  <c:v>1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1</c:v>
                </c:pt>
                <c:pt idx="5019">
                  <c:v>1</c:v>
                </c:pt>
                <c:pt idx="5020">
                  <c:v>1</c:v>
                </c:pt>
                <c:pt idx="5021">
                  <c:v>1</c:v>
                </c:pt>
                <c:pt idx="5022">
                  <c:v>1</c:v>
                </c:pt>
                <c:pt idx="5023">
                  <c:v>1</c:v>
                </c:pt>
                <c:pt idx="5024">
                  <c:v>1</c:v>
                </c:pt>
                <c:pt idx="5025">
                  <c:v>1</c:v>
                </c:pt>
                <c:pt idx="5026">
                  <c:v>1</c:v>
                </c:pt>
                <c:pt idx="5027">
                  <c:v>1</c:v>
                </c:pt>
                <c:pt idx="5028">
                  <c:v>1</c:v>
                </c:pt>
                <c:pt idx="5029">
                  <c:v>1</c:v>
                </c:pt>
                <c:pt idx="5030">
                  <c:v>1</c:v>
                </c:pt>
                <c:pt idx="5031">
                  <c:v>1</c:v>
                </c:pt>
                <c:pt idx="5032">
                  <c:v>1</c:v>
                </c:pt>
                <c:pt idx="5033">
                  <c:v>1</c:v>
                </c:pt>
                <c:pt idx="5034">
                  <c:v>1</c:v>
                </c:pt>
                <c:pt idx="5035">
                  <c:v>1</c:v>
                </c:pt>
                <c:pt idx="5036">
                  <c:v>1</c:v>
                </c:pt>
                <c:pt idx="5037">
                  <c:v>1</c:v>
                </c:pt>
                <c:pt idx="5038">
                  <c:v>1</c:v>
                </c:pt>
                <c:pt idx="5039">
                  <c:v>1</c:v>
                </c:pt>
                <c:pt idx="5040">
                  <c:v>1</c:v>
                </c:pt>
                <c:pt idx="5041">
                  <c:v>1</c:v>
                </c:pt>
                <c:pt idx="5042">
                  <c:v>1</c:v>
                </c:pt>
                <c:pt idx="5043">
                  <c:v>1</c:v>
                </c:pt>
                <c:pt idx="5044">
                  <c:v>1</c:v>
                </c:pt>
                <c:pt idx="5045">
                  <c:v>1</c:v>
                </c:pt>
                <c:pt idx="5046">
                  <c:v>1</c:v>
                </c:pt>
                <c:pt idx="5047">
                  <c:v>1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1</c:v>
                </c:pt>
                <c:pt idx="5063">
                  <c:v>1</c:v>
                </c:pt>
                <c:pt idx="5064">
                  <c:v>1</c:v>
                </c:pt>
                <c:pt idx="5065">
                  <c:v>1</c:v>
                </c:pt>
                <c:pt idx="5066">
                  <c:v>1</c:v>
                </c:pt>
                <c:pt idx="5067">
                  <c:v>1</c:v>
                </c:pt>
                <c:pt idx="5068">
                  <c:v>1</c:v>
                </c:pt>
                <c:pt idx="5069">
                  <c:v>1</c:v>
                </c:pt>
                <c:pt idx="5070">
                  <c:v>1</c:v>
                </c:pt>
                <c:pt idx="5071">
                  <c:v>1</c:v>
                </c:pt>
                <c:pt idx="5072">
                  <c:v>1</c:v>
                </c:pt>
                <c:pt idx="5073">
                  <c:v>1</c:v>
                </c:pt>
                <c:pt idx="5074">
                  <c:v>1</c:v>
                </c:pt>
                <c:pt idx="5075">
                  <c:v>1</c:v>
                </c:pt>
                <c:pt idx="5076">
                  <c:v>1</c:v>
                </c:pt>
                <c:pt idx="5077">
                  <c:v>1</c:v>
                </c:pt>
                <c:pt idx="5078">
                  <c:v>1</c:v>
                </c:pt>
                <c:pt idx="5079">
                  <c:v>1</c:v>
                </c:pt>
                <c:pt idx="5080">
                  <c:v>1</c:v>
                </c:pt>
                <c:pt idx="5081">
                  <c:v>1</c:v>
                </c:pt>
                <c:pt idx="5082">
                  <c:v>1</c:v>
                </c:pt>
                <c:pt idx="5083">
                  <c:v>1</c:v>
                </c:pt>
                <c:pt idx="5084">
                  <c:v>1</c:v>
                </c:pt>
                <c:pt idx="5085">
                  <c:v>1</c:v>
                </c:pt>
                <c:pt idx="5086">
                  <c:v>1</c:v>
                </c:pt>
                <c:pt idx="5087">
                  <c:v>1</c:v>
                </c:pt>
                <c:pt idx="5088">
                  <c:v>1</c:v>
                </c:pt>
                <c:pt idx="5089">
                  <c:v>1</c:v>
                </c:pt>
                <c:pt idx="5090">
                  <c:v>1</c:v>
                </c:pt>
                <c:pt idx="5091">
                  <c:v>1</c:v>
                </c:pt>
                <c:pt idx="5092">
                  <c:v>1</c:v>
                </c:pt>
                <c:pt idx="5093">
                  <c:v>1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1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1</c:v>
                </c:pt>
                <c:pt idx="5112">
                  <c:v>1</c:v>
                </c:pt>
                <c:pt idx="5113">
                  <c:v>1</c:v>
                </c:pt>
                <c:pt idx="5114">
                  <c:v>1</c:v>
                </c:pt>
                <c:pt idx="5115">
                  <c:v>1</c:v>
                </c:pt>
                <c:pt idx="5116">
                  <c:v>1</c:v>
                </c:pt>
                <c:pt idx="5117">
                  <c:v>1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1</c:v>
                </c:pt>
                <c:pt idx="5122">
                  <c:v>1</c:v>
                </c:pt>
                <c:pt idx="5123">
                  <c:v>1</c:v>
                </c:pt>
                <c:pt idx="5124">
                  <c:v>1</c:v>
                </c:pt>
                <c:pt idx="5125">
                  <c:v>0</c:v>
                </c:pt>
                <c:pt idx="5126">
                  <c:v>1</c:v>
                </c:pt>
                <c:pt idx="5127">
                  <c:v>1</c:v>
                </c:pt>
                <c:pt idx="5128">
                  <c:v>1</c:v>
                </c:pt>
                <c:pt idx="5129">
                  <c:v>1</c:v>
                </c:pt>
                <c:pt idx="5130">
                  <c:v>1</c:v>
                </c:pt>
                <c:pt idx="5131">
                  <c:v>1</c:v>
                </c:pt>
                <c:pt idx="5132">
                  <c:v>1</c:v>
                </c:pt>
                <c:pt idx="5133">
                  <c:v>1</c:v>
                </c:pt>
                <c:pt idx="5134">
                  <c:v>1</c:v>
                </c:pt>
                <c:pt idx="5135">
                  <c:v>1</c:v>
                </c:pt>
                <c:pt idx="5136">
                  <c:v>1</c:v>
                </c:pt>
                <c:pt idx="5137">
                  <c:v>1</c:v>
                </c:pt>
                <c:pt idx="5138">
                  <c:v>1</c:v>
                </c:pt>
                <c:pt idx="5139">
                  <c:v>1</c:v>
                </c:pt>
                <c:pt idx="5140">
                  <c:v>1</c:v>
                </c:pt>
                <c:pt idx="5141">
                  <c:v>1</c:v>
                </c:pt>
                <c:pt idx="5142">
                  <c:v>1</c:v>
                </c:pt>
                <c:pt idx="5143">
                  <c:v>1</c:v>
                </c:pt>
                <c:pt idx="5144">
                  <c:v>1</c:v>
                </c:pt>
                <c:pt idx="5145">
                  <c:v>1</c:v>
                </c:pt>
                <c:pt idx="5146">
                  <c:v>1</c:v>
                </c:pt>
                <c:pt idx="5147">
                  <c:v>1</c:v>
                </c:pt>
                <c:pt idx="5148">
                  <c:v>1</c:v>
                </c:pt>
                <c:pt idx="5149">
                  <c:v>1</c:v>
                </c:pt>
                <c:pt idx="5150">
                  <c:v>1</c:v>
                </c:pt>
                <c:pt idx="5151">
                  <c:v>1</c:v>
                </c:pt>
                <c:pt idx="5152">
                  <c:v>1</c:v>
                </c:pt>
                <c:pt idx="5153">
                  <c:v>1</c:v>
                </c:pt>
                <c:pt idx="5154">
                  <c:v>1</c:v>
                </c:pt>
                <c:pt idx="5155">
                  <c:v>1</c:v>
                </c:pt>
                <c:pt idx="5156">
                  <c:v>1</c:v>
                </c:pt>
                <c:pt idx="5157">
                  <c:v>1</c:v>
                </c:pt>
                <c:pt idx="5158">
                  <c:v>1</c:v>
                </c:pt>
                <c:pt idx="5159">
                  <c:v>1</c:v>
                </c:pt>
                <c:pt idx="5160">
                  <c:v>1</c:v>
                </c:pt>
                <c:pt idx="5161">
                  <c:v>1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1</c:v>
                </c:pt>
                <c:pt idx="5182">
                  <c:v>0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1</c:v>
                </c:pt>
                <c:pt idx="5190">
                  <c:v>1</c:v>
                </c:pt>
                <c:pt idx="5191">
                  <c:v>1</c:v>
                </c:pt>
                <c:pt idx="5192">
                  <c:v>1</c:v>
                </c:pt>
                <c:pt idx="5193">
                  <c:v>1</c:v>
                </c:pt>
                <c:pt idx="5194">
                  <c:v>1</c:v>
                </c:pt>
                <c:pt idx="5195">
                  <c:v>1</c:v>
                </c:pt>
                <c:pt idx="5196">
                  <c:v>1</c:v>
                </c:pt>
                <c:pt idx="5197">
                  <c:v>1</c:v>
                </c:pt>
                <c:pt idx="5198">
                  <c:v>1</c:v>
                </c:pt>
                <c:pt idx="5199">
                  <c:v>1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1</c:v>
                </c:pt>
                <c:pt idx="5205">
                  <c:v>1</c:v>
                </c:pt>
                <c:pt idx="5206">
                  <c:v>1</c:v>
                </c:pt>
                <c:pt idx="5207">
                  <c:v>1</c:v>
                </c:pt>
                <c:pt idx="5208">
                  <c:v>1</c:v>
                </c:pt>
                <c:pt idx="5209">
                  <c:v>1</c:v>
                </c:pt>
                <c:pt idx="5210">
                  <c:v>1</c:v>
                </c:pt>
                <c:pt idx="5211">
                  <c:v>1</c:v>
                </c:pt>
                <c:pt idx="5212">
                  <c:v>1</c:v>
                </c:pt>
                <c:pt idx="5213">
                  <c:v>1</c:v>
                </c:pt>
                <c:pt idx="5214">
                  <c:v>1</c:v>
                </c:pt>
                <c:pt idx="5215">
                  <c:v>1</c:v>
                </c:pt>
                <c:pt idx="5216">
                  <c:v>1</c:v>
                </c:pt>
                <c:pt idx="5217">
                  <c:v>1</c:v>
                </c:pt>
                <c:pt idx="5218">
                  <c:v>1</c:v>
                </c:pt>
                <c:pt idx="5219">
                  <c:v>1</c:v>
                </c:pt>
                <c:pt idx="5220">
                  <c:v>1</c:v>
                </c:pt>
                <c:pt idx="5221">
                  <c:v>1</c:v>
                </c:pt>
                <c:pt idx="5222">
                  <c:v>1</c:v>
                </c:pt>
                <c:pt idx="5223">
                  <c:v>1</c:v>
                </c:pt>
                <c:pt idx="5224">
                  <c:v>1</c:v>
                </c:pt>
                <c:pt idx="5225">
                  <c:v>1</c:v>
                </c:pt>
                <c:pt idx="5226">
                  <c:v>1</c:v>
                </c:pt>
                <c:pt idx="5227">
                  <c:v>1</c:v>
                </c:pt>
                <c:pt idx="5228">
                  <c:v>1</c:v>
                </c:pt>
                <c:pt idx="5229">
                  <c:v>1</c:v>
                </c:pt>
                <c:pt idx="5230">
                  <c:v>1</c:v>
                </c:pt>
                <c:pt idx="5231">
                  <c:v>1</c:v>
                </c:pt>
                <c:pt idx="5232">
                  <c:v>1</c:v>
                </c:pt>
                <c:pt idx="5233">
                  <c:v>1</c:v>
                </c:pt>
                <c:pt idx="5234">
                  <c:v>1</c:v>
                </c:pt>
                <c:pt idx="5235">
                  <c:v>1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1</c:v>
                </c:pt>
                <c:pt idx="5241">
                  <c:v>1</c:v>
                </c:pt>
                <c:pt idx="5242">
                  <c:v>1</c:v>
                </c:pt>
                <c:pt idx="5243">
                  <c:v>1</c:v>
                </c:pt>
                <c:pt idx="5244">
                  <c:v>1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1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</c:v>
                </c:pt>
                <c:pt idx="5262">
                  <c:v>1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1</c:v>
                </c:pt>
                <c:pt idx="5267">
                  <c:v>1</c:v>
                </c:pt>
                <c:pt idx="5268">
                  <c:v>1</c:v>
                </c:pt>
                <c:pt idx="5269">
                  <c:v>1</c:v>
                </c:pt>
                <c:pt idx="5270">
                  <c:v>1</c:v>
                </c:pt>
                <c:pt idx="5271">
                  <c:v>1</c:v>
                </c:pt>
                <c:pt idx="5272">
                  <c:v>1</c:v>
                </c:pt>
                <c:pt idx="5273">
                  <c:v>1</c:v>
                </c:pt>
                <c:pt idx="5274">
                  <c:v>1</c:v>
                </c:pt>
                <c:pt idx="5275">
                  <c:v>1</c:v>
                </c:pt>
                <c:pt idx="5276">
                  <c:v>1</c:v>
                </c:pt>
                <c:pt idx="5277">
                  <c:v>1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1</c:v>
                </c:pt>
                <c:pt idx="5292">
                  <c:v>1</c:v>
                </c:pt>
                <c:pt idx="5293">
                  <c:v>1</c:v>
                </c:pt>
                <c:pt idx="5294">
                  <c:v>1</c:v>
                </c:pt>
                <c:pt idx="5295">
                  <c:v>1</c:v>
                </c:pt>
                <c:pt idx="5296">
                  <c:v>1</c:v>
                </c:pt>
                <c:pt idx="5297">
                  <c:v>1</c:v>
                </c:pt>
                <c:pt idx="5298">
                  <c:v>1</c:v>
                </c:pt>
                <c:pt idx="5299">
                  <c:v>1</c:v>
                </c:pt>
                <c:pt idx="5300">
                  <c:v>1</c:v>
                </c:pt>
                <c:pt idx="5301">
                  <c:v>1</c:v>
                </c:pt>
                <c:pt idx="5302">
                  <c:v>1</c:v>
                </c:pt>
                <c:pt idx="5303">
                  <c:v>1</c:v>
                </c:pt>
                <c:pt idx="5304">
                  <c:v>1</c:v>
                </c:pt>
                <c:pt idx="5305">
                  <c:v>1</c:v>
                </c:pt>
                <c:pt idx="5306">
                  <c:v>1</c:v>
                </c:pt>
                <c:pt idx="5307">
                  <c:v>1</c:v>
                </c:pt>
                <c:pt idx="5308">
                  <c:v>1</c:v>
                </c:pt>
                <c:pt idx="5309">
                  <c:v>1</c:v>
                </c:pt>
                <c:pt idx="5310">
                  <c:v>1</c:v>
                </c:pt>
                <c:pt idx="5311">
                  <c:v>1</c:v>
                </c:pt>
                <c:pt idx="5312">
                  <c:v>1</c:v>
                </c:pt>
                <c:pt idx="5313">
                  <c:v>1</c:v>
                </c:pt>
                <c:pt idx="5314">
                  <c:v>1</c:v>
                </c:pt>
                <c:pt idx="5315">
                  <c:v>1</c:v>
                </c:pt>
                <c:pt idx="5316">
                  <c:v>1</c:v>
                </c:pt>
                <c:pt idx="5317">
                  <c:v>1</c:v>
                </c:pt>
                <c:pt idx="5318">
                  <c:v>1</c:v>
                </c:pt>
                <c:pt idx="5319">
                  <c:v>1</c:v>
                </c:pt>
                <c:pt idx="5320">
                  <c:v>1</c:v>
                </c:pt>
                <c:pt idx="5321">
                  <c:v>1</c:v>
                </c:pt>
                <c:pt idx="5322">
                  <c:v>1</c:v>
                </c:pt>
                <c:pt idx="5323">
                  <c:v>1</c:v>
                </c:pt>
                <c:pt idx="5324">
                  <c:v>1</c:v>
                </c:pt>
                <c:pt idx="5325">
                  <c:v>1</c:v>
                </c:pt>
                <c:pt idx="5326">
                  <c:v>1</c:v>
                </c:pt>
                <c:pt idx="5327">
                  <c:v>1</c:v>
                </c:pt>
                <c:pt idx="5328">
                  <c:v>1</c:v>
                </c:pt>
                <c:pt idx="5329">
                  <c:v>1</c:v>
                </c:pt>
                <c:pt idx="5330">
                  <c:v>1</c:v>
                </c:pt>
                <c:pt idx="5331">
                  <c:v>1</c:v>
                </c:pt>
                <c:pt idx="5332">
                  <c:v>1</c:v>
                </c:pt>
                <c:pt idx="5333">
                  <c:v>1</c:v>
                </c:pt>
                <c:pt idx="5334">
                  <c:v>1</c:v>
                </c:pt>
                <c:pt idx="5335">
                  <c:v>0</c:v>
                </c:pt>
                <c:pt idx="5336">
                  <c:v>0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0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1</c:v>
                </c:pt>
                <c:pt idx="5346">
                  <c:v>0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1</c:v>
                </c:pt>
                <c:pt idx="5363">
                  <c:v>1</c:v>
                </c:pt>
                <c:pt idx="5364">
                  <c:v>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1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1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1</c:v>
                </c:pt>
                <c:pt idx="5391">
                  <c:v>1</c:v>
                </c:pt>
                <c:pt idx="5392">
                  <c:v>1</c:v>
                </c:pt>
                <c:pt idx="5393">
                  <c:v>1</c:v>
                </c:pt>
                <c:pt idx="5394">
                  <c:v>1</c:v>
                </c:pt>
                <c:pt idx="5395">
                  <c:v>1</c:v>
                </c:pt>
                <c:pt idx="5396">
                  <c:v>1</c:v>
                </c:pt>
                <c:pt idx="5397">
                  <c:v>1</c:v>
                </c:pt>
                <c:pt idx="5398">
                  <c:v>1</c:v>
                </c:pt>
                <c:pt idx="5399">
                  <c:v>1</c:v>
                </c:pt>
                <c:pt idx="5400">
                  <c:v>1</c:v>
                </c:pt>
                <c:pt idx="5401">
                  <c:v>1</c:v>
                </c:pt>
                <c:pt idx="5402">
                  <c:v>1</c:v>
                </c:pt>
                <c:pt idx="5403">
                  <c:v>1</c:v>
                </c:pt>
                <c:pt idx="5404">
                  <c:v>1</c:v>
                </c:pt>
                <c:pt idx="5405">
                  <c:v>1</c:v>
                </c:pt>
                <c:pt idx="5406">
                  <c:v>1</c:v>
                </c:pt>
                <c:pt idx="5407">
                  <c:v>1</c:v>
                </c:pt>
                <c:pt idx="5408">
                  <c:v>1</c:v>
                </c:pt>
                <c:pt idx="5409">
                  <c:v>1</c:v>
                </c:pt>
                <c:pt idx="5410">
                  <c:v>1</c:v>
                </c:pt>
                <c:pt idx="5411">
                  <c:v>1</c:v>
                </c:pt>
                <c:pt idx="5412">
                  <c:v>1</c:v>
                </c:pt>
                <c:pt idx="5413">
                  <c:v>1</c:v>
                </c:pt>
                <c:pt idx="5414">
                  <c:v>1</c:v>
                </c:pt>
                <c:pt idx="5415">
                  <c:v>1</c:v>
                </c:pt>
                <c:pt idx="5416">
                  <c:v>1</c:v>
                </c:pt>
                <c:pt idx="5417">
                  <c:v>1</c:v>
                </c:pt>
                <c:pt idx="5418">
                  <c:v>1</c:v>
                </c:pt>
                <c:pt idx="5419">
                  <c:v>1</c:v>
                </c:pt>
                <c:pt idx="5420">
                  <c:v>1</c:v>
                </c:pt>
                <c:pt idx="5421">
                  <c:v>1</c:v>
                </c:pt>
                <c:pt idx="5422">
                  <c:v>1</c:v>
                </c:pt>
                <c:pt idx="5423">
                  <c:v>1</c:v>
                </c:pt>
                <c:pt idx="5424">
                  <c:v>1</c:v>
                </c:pt>
                <c:pt idx="5425">
                  <c:v>1</c:v>
                </c:pt>
                <c:pt idx="5426">
                  <c:v>1</c:v>
                </c:pt>
                <c:pt idx="5427">
                  <c:v>1</c:v>
                </c:pt>
                <c:pt idx="5428">
                  <c:v>1</c:v>
                </c:pt>
                <c:pt idx="5429">
                  <c:v>1</c:v>
                </c:pt>
                <c:pt idx="5430">
                  <c:v>1</c:v>
                </c:pt>
                <c:pt idx="5431">
                  <c:v>1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1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1</c:v>
                </c:pt>
                <c:pt idx="5454">
                  <c:v>1</c:v>
                </c:pt>
                <c:pt idx="5455">
                  <c:v>1</c:v>
                </c:pt>
                <c:pt idx="5456">
                  <c:v>1</c:v>
                </c:pt>
                <c:pt idx="5457">
                  <c:v>1</c:v>
                </c:pt>
                <c:pt idx="5458">
                  <c:v>1</c:v>
                </c:pt>
                <c:pt idx="5459">
                  <c:v>1</c:v>
                </c:pt>
                <c:pt idx="5460">
                  <c:v>1</c:v>
                </c:pt>
                <c:pt idx="5461">
                  <c:v>1</c:v>
                </c:pt>
                <c:pt idx="5462">
                  <c:v>1</c:v>
                </c:pt>
                <c:pt idx="5463">
                  <c:v>1</c:v>
                </c:pt>
                <c:pt idx="5464">
                  <c:v>1</c:v>
                </c:pt>
                <c:pt idx="5465">
                  <c:v>1</c:v>
                </c:pt>
                <c:pt idx="5466">
                  <c:v>1</c:v>
                </c:pt>
                <c:pt idx="5467">
                  <c:v>1</c:v>
                </c:pt>
                <c:pt idx="5468">
                  <c:v>1</c:v>
                </c:pt>
                <c:pt idx="5469">
                  <c:v>1</c:v>
                </c:pt>
                <c:pt idx="5470">
                  <c:v>1</c:v>
                </c:pt>
                <c:pt idx="5471">
                  <c:v>1</c:v>
                </c:pt>
                <c:pt idx="5472">
                  <c:v>1</c:v>
                </c:pt>
                <c:pt idx="5473">
                  <c:v>1</c:v>
                </c:pt>
                <c:pt idx="5474">
                  <c:v>1</c:v>
                </c:pt>
                <c:pt idx="5475">
                  <c:v>1</c:v>
                </c:pt>
                <c:pt idx="5476">
                  <c:v>1</c:v>
                </c:pt>
                <c:pt idx="5477">
                  <c:v>0</c:v>
                </c:pt>
                <c:pt idx="5478">
                  <c:v>0</c:v>
                </c:pt>
                <c:pt idx="5479">
                  <c:v>1</c:v>
                </c:pt>
                <c:pt idx="5480">
                  <c:v>1</c:v>
                </c:pt>
                <c:pt idx="5481">
                  <c:v>1</c:v>
                </c:pt>
                <c:pt idx="5482">
                  <c:v>1</c:v>
                </c:pt>
                <c:pt idx="5483">
                  <c:v>1</c:v>
                </c:pt>
                <c:pt idx="5484">
                  <c:v>1</c:v>
                </c:pt>
                <c:pt idx="5485">
                  <c:v>1</c:v>
                </c:pt>
                <c:pt idx="5486">
                  <c:v>1</c:v>
                </c:pt>
                <c:pt idx="5487">
                  <c:v>1</c:v>
                </c:pt>
                <c:pt idx="5488">
                  <c:v>1</c:v>
                </c:pt>
                <c:pt idx="5489">
                  <c:v>1</c:v>
                </c:pt>
                <c:pt idx="5490">
                  <c:v>1</c:v>
                </c:pt>
                <c:pt idx="5491">
                  <c:v>1</c:v>
                </c:pt>
                <c:pt idx="5492">
                  <c:v>1</c:v>
                </c:pt>
                <c:pt idx="5493">
                  <c:v>1</c:v>
                </c:pt>
                <c:pt idx="5494">
                  <c:v>1</c:v>
                </c:pt>
                <c:pt idx="5495">
                  <c:v>1</c:v>
                </c:pt>
                <c:pt idx="5496">
                  <c:v>1</c:v>
                </c:pt>
                <c:pt idx="5497">
                  <c:v>1</c:v>
                </c:pt>
                <c:pt idx="5498">
                  <c:v>1</c:v>
                </c:pt>
                <c:pt idx="5499">
                  <c:v>0</c:v>
                </c:pt>
                <c:pt idx="5500">
                  <c:v>1</c:v>
                </c:pt>
                <c:pt idx="5501">
                  <c:v>1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1</c:v>
                </c:pt>
                <c:pt idx="5523">
                  <c:v>1</c:v>
                </c:pt>
                <c:pt idx="5524">
                  <c:v>1</c:v>
                </c:pt>
                <c:pt idx="5525">
                  <c:v>1</c:v>
                </c:pt>
                <c:pt idx="5526">
                  <c:v>1</c:v>
                </c:pt>
                <c:pt idx="5527">
                  <c:v>1</c:v>
                </c:pt>
                <c:pt idx="5528">
                  <c:v>1</c:v>
                </c:pt>
                <c:pt idx="5529">
                  <c:v>1</c:v>
                </c:pt>
                <c:pt idx="5530">
                  <c:v>1</c:v>
                </c:pt>
                <c:pt idx="5531">
                  <c:v>1</c:v>
                </c:pt>
                <c:pt idx="5532">
                  <c:v>1</c:v>
                </c:pt>
                <c:pt idx="5533">
                  <c:v>1</c:v>
                </c:pt>
                <c:pt idx="5534">
                  <c:v>1</c:v>
                </c:pt>
                <c:pt idx="5535">
                  <c:v>1</c:v>
                </c:pt>
                <c:pt idx="5536">
                  <c:v>1</c:v>
                </c:pt>
                <c:pt idx="5537">
                  <c:v>1</c:v>
                </c:pt>
                <c:pt idx="5538">
                  <c:v>1</c:v>
                </c:pt>
                <c:pt idx="5539">
                  <c:v>1</c:v>
                </c:pt>
                <c:pt idx="5540">
                  <c:v>1</c:v>
                </c:pt>
                <c:pt idx="5541">
                  <c:v>1</c:v>
                </c:pt>
                <c:pt idx="5542">
                  <c:v>1</c:v>
                </c:pt>
                <c:pt idx="5543">
                  <c:v>1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1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1</c:v>
                </c:pt>
                <c:pt idx="5553">
                  <c:v>1</c:v>
                </c:pt>
                <c:pt idx="5554">
                  <c:v>1</c:v>
                </c:pt>
                <c:pt idx="5555">
                  <c:v>1</c:v>
                </c:pt>
                <c:pt idx="5556">
                  <c:v>1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1</c:v>
                </c:pt>
                <c:pt idx="5562">
                  <c:v>1</c:v>
                </c:pt>
                <c:pt idx="5563">
                  <c:v>1</c:v>
                </c:pt>
                <c:pt idx="5564">
                  <c:v>1</c:v>
                </c:pt>
                <c:pt idx="5565">
                  <c:v>1</c:v>
                </c:pt>
                <c:pt idx="5566">
                  <c:v>1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1</c:v>
                </c:pt>
                <c:pt idx="5572">
                  <c:v>1</c:v>
                </c:pt>
                <c:pt idx="5573">
                  <c:v>1</c:v>
                </c:pt>
                <c:pt idx="5574">
                  <c:v>1</c:v>
                </c:pt>
                <c:pt idx="5575">
                  <c:v>1</c:v>
                </c:pt>
                <c:pt idx="5576">
                  <c:v>1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1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1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1</c:v>
                </c:pt>
                <c:pt idx="5612">
                  <c:v>1</c:v>
                </c:pt>
                <c:pt idx="5613">
                  <c:v>1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1</c:v>
                </c:pt>
                <c:pt idx="5619">
                  <c:v>1</c:v>
                </c:pt>
                <c:pt idx="5620">
                  <c:v>1</c:v>
                </c:pt>
                <c:pt idx="5621">
                  <c:v>1</c:v>
                </c:pt>
                <c:pt idx="5622">
                  <c:v>1</c:v>
                </c:pt>
                <c:pt idx="5623">
                  <c:v>1</c:v>
                </c:pt>
                <c:pt idx="5624">
                  <c:v>1</c:v>
                </c:pt>
                <c:pt idx="5625">
                  <c:v>1</c:v>
                </c:pt>
                <c:pt idx="5626">
                  <c:v>1</c:v>
                </c:pt>
                <c:pt idx="5627">
                  <c:v>1</c:v>
                </c:pt>
                <c:pt idx="5628">
                  <c:v>1</c:v>
                </c:pt>
                <c:pt idx="5629">
                  <c:v>1</c:v>
                </c:pt>
                <c:pt idx="5630">
                  <c:v>1</c:v>
                </c:pt>
                <c:pt idx="5631">
                  <c:v>1</c:v>
                </c:pt>
                <c:pt idx="5632">
                  <c:v>1</c:v>
                </c:pt>
                <c:pt idx="5633">
                  <c:v>1</c:v>
                </c:pt>
                <c:pt idx="5634">
                  <c:v>1</c:v>
                </c:pt>
                <c:pt idx="5635">
                  <c:v>1</c:v>
                </c:pt>
                <c:pt idx="5636">
                  <c:v>1</c:v>
                </c:pt>
                <c:pt idx="5637">
                  <c:v>1</c:v>
                </c:pt>
                <c:pt idx="5638">
                  <c:v>1</c:v>
                </c:pt>
                <c:pt idx="5639">
                  <c:v>1</c:v>
                </c:pt>
                <c:pt idx="5640">
                  <c:v>1</c:v>
                </c:pt>
                <c:pt idx="5641">
                  <c:v>1</c:v>
                </c:pt>
                <c:pt idx="5642">
                  <c:v>1</c:v>
                </c:pt>
                <c:pt idx="5643">
                  <c:v>1</c:v>
                </c:pt>
                <c:pt idx="5644">
                  <c:v>1</c:v>
                </c:pt>
                <c:pt idx="5645">
                  <c:v>1</c:v>
                </c:pt>
                <c:pt idx="5646">
                  <c:v>1</c:v>
                </c:pt>
                <c:pt idx="5647">
                  <c:v>1</c:v>
                </c:pt>
                <c:pt idx="5648">
                  <c:v>1</c:v>
                </c:pt>
                <c:pt idx="5649">
                  <c:v>1</c:v>
                </c:pt>
                <c:pt idx="5650">
                  <c:v>1</c:v>
                </c:pt>
                <c:pt idx="5651">
                  <c:v>1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1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1</c:v>
                </c:pt>
                <c:pt idx="5670">
                  <c:v>1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1</c:v>
                </c:pt>
                <c:pt idx="5682">
                  <c:v>1</c:v>
                </c:pt>
                <c:pt idx="5683">
                  <c:v>1</c:v>
                </c:pt>
                <c:pt idx="5684">
                  <c:v>1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1</c:v>
                </c:pt>
                <c:pt idx="5691">
                  <c:v>1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1</c:v>
                </c:pt>
                <c:pt idx="5696">
                  <c:v>1</c:v>
                </c:pt>
                <c:pt idx="5697">
                  <c:v>1</c:v>
                </c:pt>
                <c:pt idx="5698">
                  <c:v>1</c:v>
                </c:pt>
                <c:pt idx="5699">
                  <c:v>1</c:v>
                </c:pt>
                <c:pt idx="5700">
                  <c:v>1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1</c:v>
                </c:pt>
                <c:pt idx="5708">
                  <c:v>1</c:v>
                </c:pt>
                <c:pt idx="5709">
                  <c:v>1</c:v>
                </c:pt>
                <c:pt idx="5710">
                  <c:v>1</c:v>
                </c:pt>
                <c:pt idx="5711">
                  <c:v>1</c:v>
                </c:pt>
                <c:pt idx="5712">
                  <c:v>1</c:v>
                </c:pt>
                <c:pt idx="5713">
                  <c:v>0</c:v>
                </c:pt>
                <c:pt idx="5714">
                  <c:v>0</c:v>
                </c:pt>
                <c:pt idx="5715">
                  <c:v>1</c:v>
                </c:pt>
                <c:pt idx="5716">
                  <c:v>1</c:v>
                </c:pt>
                <c:pt idx="5717">
                  <c:v>1</c:v>
                </c:pt>
                <c:pt idx="5718">
                  <c:v>1</c:v>
                </c:pt>
                <c:pt idx="5719">
                  <c:v>1</c:v>
                </c:pt>
                <c:pt idx="5720">
                  <c:v>1</c:v>
                </c:pt>
                <c:pt idx="5721">
                  <c:v>1</c:v>
                </c:pt>
                <c:pt idx="5722">
                  <c:v>1</c:v>
                </c:pt>
                <c:pt idx="5723">
                  <c:v>1</c:v>
                </c:pt>
                <c:pt idx="5724">
                  <c:v>1</c:v>
                </c:pt>
                <c:pt idx="5725">
                  <c:v>1</c:v>
                </c:pt>
                <c:pt idx="5726">
                  <c:v>1</c:v>
                </c:pt>
                <c:pt idx="5727">
                  <c:v>1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1</c:v>
                </c:pt>
                <c:pt idx="5738">
                  <c:v>1</c:v>
                </c:pt>
                <c:pt idx="5739">
                  <c:v>1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1</c:v>
                </c:pt>
                <c:pt idx="5746">
                  <c:v>1</c:v>
                </c:pt>
                <c:pt idx="5747">
                  <c:v>1</c:v>
                </c:pt>
                <c:pt idx="5748">
                  <c:v>1</c:v>
                </c:pt>
                <c:pt idx="5749">
                  <c:v>1</c:v>
                </c:pt>
                <c:pt idx="5750">
                  <c:v>1</c:v>
                </c:pt>
                <c:pt idx="5751">
                  <c:v>1</c:v>
                </c:pt>
                <c:pt idx="5752">
                  <c:v>1</c:v>
                </c:pt>
                <c:pt idx="5753">
                  <c:v>1</c:v>
                </c:pt>
                <c:pt idx="5754">
                  <c:v>1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1</c:v>
                </c:pt>
                <c:pt idx="5759">
                  <c:v>1</c:v>
                </c:pt>
                <c:pt idx="5760">
                  <c:v>1</c:v>
                </c:pt>
                <c:pt idx="5761">
                  <c:v>1</c:v>
                </c:pt>
                <c:pt idx="5762">
                  <c:v>1</c:v>
                </c:pt>
                <c:pt idx="5763">
                  <c:v>1</c:v>
                </c:pt>
                <c:pt idx="5764">
                  <c:v>1</c:v>
                </c:pt>
                <c:pt idx="5765">
                  <c:v>1</c:v>
                </c:pt>
                <c:pt idx="5766">
                  <c:v>1</c:v>
                </c:pt>
                <c:pt idx="5767">
                  <c:v>1</c:v>
                </c:pt>
                <c:pt idx="5768">
                  <c:v>1</c:v>
                </c:pt>
                <c:pt idx="5769">
                  <c:v>1</c:v>
                </c:pt>
                <c:pt idx="5770">
                  <c:v>1</c:v>
                </c:pt>
                <c:pt idx="5771">
                  <c:v>1</c:v>
                </c:pt>
                <c:pt idx="5772">
                  <c:v>1</c:v>
                </c:pt>
                <c:pt idx="5773">
                  <c:v>1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1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1</c:v>
                </c:pt>
                <c:pt idx="5792">
                  <c:v>1</c:v>
                </c:pt>
                <c:pt idx="5793">
                  <c:v>1</c:v>
                </c:pt>
                <c:pt idx="5794">
                  <c:v>1</c:v>
                </c:pt>
                <c:pt idx="5795">
                  <c:v>1</c:v>
                </c:pt>
                <c:pt idx="5796">
                  <c:v>1</c:v>
                </c:pt>
                <c:pt idx="5797">
                  <c:v>1</c:v>
                </c:pt>
                <c:pt idx="5798">
                  <c:v>1</c:v>
                </c:pt>
                <c:pt idx="5799">
                  <c:v>1</c:v>
                </c:pt>
                <c:pt idx="5800">
                  <c:v>1</c:v>
                </c:pt>
                <c:pt idx="5801">
                  <c:v>0</c:v>
                </c:pt>
                <c:pt idx="5802">
                  <c:v>1</c:v>
                </c:pt>
                <c:pt idx="5803">
                  <c:v>1</c:v>
                </c:pt>
                <c:pt idx="5804">
                  <c:v>1</c:v>
                </c:pt>
                <c:pt idx="5805">
                  <c:v>1</c:v>
                </c:pt>
                <c:pt idx="5806">
                  <c:v>1</c:v>
                </c:pt>
                <c:pt idx="5807">
                  <c:v>1</c:v>
                </c:pt>
                <c:pt idx="5808">
                  <c:v>1</c:v>
                </c:pt>
                <c:pt idx="5809">
                  <c:v>1</c:v>
                </c:pt>
                <c:pt idx="5810">
                  <c:v>1</c:v>
                </c:pt>
                <c:pt idx="5811">
                  <c:v>1</c:v>
                </c:pt>
                <c:pt idx="5812">
                  <c:v>1</c:v>
                </c:pt>
                <c:pt idx="5813">
                  <c:v>1</c:v>
                </c:pt>
                <c:pt idx="5814">
                  <c:v>1</c:v>
                </c:pt>
                <c:pt idx="5815">
                  <c:v>1</c:v>
                </c:pt>
                <c:pt idx="5816">
                  <c:v>1</c:v>
                </c:pt>
                <c:pt idx="5817">
                  <c:v>1</c:v>
                </c:pt>
                <c:pt idx="5818">
                  <c:v>1</c:v>
                </c:pt>
                <c:pt idx="5819">
                  <c:v>1</c:v>
                </c:pt>
                <c:pt idx="5820">
                  <c:v>1</c:v>
                </c:pt>
                <c:pt idx="5821">
                  <c:v>1</c:v>
                </c:pt>
                <c:pt idx="5822">
                  <c:v>1</c:v>
                </c:pt>
                <c:pt idx="5823">
                  <c:v>1</c:v>
                </c:pt>
                <c:pt idx="5824">
                  <c:v>1</c:v>
                </c:pt>
                <c:pt idx="5825">
                  <c:v>1</c:v>
                </c:pt>
                <c:pt idx="5826">
                  <c:v>1</c:v>
                </c:pt>
                <c:pt idx="5827">
                  <c:v>1</c:v>
                </c:pt>
                <c:pt idx="5828">
                  <c:v>1</c:v>
                </c:pt>
                <c:pt idx="5829">
                  <c:v>1</c:v>
                </c:pt>
                <c:pt idx="5830">
                  <c:v>1</c:v>
                </c:pt>
                <c:pt idx="5831">
                  <c:v>1</c:v>
                </c:pt>
                <c:pt idx="5832">
                  <c:v>1</c:v>
                </c:pt>
                <c:pt idx="5833">
                  <c:v>1</c:v>
                </c:pt>
                <c:pt idx="5834">
                  <c:v>1</c:v>
                </c:pt>
                <c:pt idx="5835">
                  <c:v>1</c:v>
                </c:pt>
                <c:pt idx="5836">
                  <c:v>1</c:v>
                </c:pt>
                <c:pt idx="5837">
                  <c:v>1</c:v>
                </c:pt>
                <c:pt idx="5838">
                  <c:v>1</c:v>
                </c:pt>
                <c:pt idx="5839">
                  <c:v>1</c:v>
                </c:pt>
                <c:pt idx="5840">
                  <c:v>1</c:v>
                </c:pt>
                <c:pt idx="5841">
                  <c:v>1</c:v>
                </c:pt>
                <c:pt idx="5842">
                  <c:v>1</c:v>
                </c:pt>
                <c:pt idx="5843">
                  <c:v>1</c:v>
                </c:pt>
                <c:pt idx="5844">
                  <c:v>1</c:v>
                </c:pt>
                <c:pt idx="5845">
                  <c:v>1</c:v>
                </c:pt>
                <c:pt idx="5846">
                  <c:v>1</c:v>
                </c:pt>
                <c:pt idx="5847">
                  <c:v>1</c:v>
                </c:pt>
                <c:pt idx="5848">
                  <c:v>1</c:v>
                </c:pt>
                <c:pt idx="5849">
                  <c:v>1</c:v>
                </c:pt>
                <c:pt idx="5850">
                  <c:v>1</c:v>
                </c:pt>
                <c:pt idx="5851">
                  <c:v>1</c:v>
                </c:pt>
                <c:pt idx="5852">
                  <c:v>1</c:v>
                </c:pt>
                <c:pt idx="5853">
                  <c:v>1</c:v>
                </c:pt>
                <c:pt idx="5854">
                  <c:v>1</c:v>
                </c:pt>
                <c:pt idx="5855">
                  <c:v>1</c:v>
                </c:pt>
                <c:pt idx="5856">
                  <c:v>1</c:v>
                </c:pt>
                <c:pt idx="5857">
                  <c:v>1</c:v>
                </c:pt>
                <c:pt idx="5858">
                  <c:v>1</c:v>
                </c:pt>
                <c:pt idx="5859">
                  <c:v>1</c:v>
                </c:pt>
                <c:pt idx="5860">
                  <c:v>1</c:v>
                </c:pt>
                <c:pt idx="5861">
                  <c:v>1</c:v>
                </c:pt>
                <c:pt idx="5862">
                  <c:v>1</c:v>
                </c:pt>
                <c:pt idx="5863">
                  <c:v>1</c:v>
                </c:pt>
                <c:pt idx="5864">
                  <c:v>1</c:v>
                </c:pt>
                <c:pt idx="5865">
                  <c:v>1</c:v>
                </c:pt>
                <c:pt idx="5866">
                  <c:v>1</c:v>
                </c:pt>
                <c:pt idx="5867">
                  <c:v>1</c:v>
                </c:pt>
                <c:pt idx="5868">
                  <c:v>1</c:v>
                </c:pt>
                <c:pt idx="5869">
                  <c:v>1</c:v>
                </c:pt>
                <c:pt idx="5870">
                  <c:v>1</c:v>
                </c:pt>
                <c:pt idx="5871">
                  <c:v>1</c:v>
                </c:pt>
                <c:pt idx="5872">
                  <c:v>1</c:v>
                </c:pt>
                <c:pt idx="5873">
                  <c:v>1</c:v>
                </c:pt>
                <c:pt idx="5874">
                  <c:v>1</c:v>
                </c:pt>
                <c:pt idx="5875">
                  <c:v>1</c:v>
                </c:pt>
                <c:pt idx="5876">
                  <c:v>1</c:v>
                </c:pt>
                <c:pt idx="5877">
                  <c:v>1</c:v>
                </c:pt>
                <c:pt idx="5878">
                  <c:v>1</c:v>
                </c:pt>
                <c:pt idx="5879">
                  <c:v>1</c:v>
                </c:pt>
                <c:pt idx="5880">
                  <c:v>1</c:v>
                </c:pt>
                <c:pt idx="5881">
                  <c:v>1</c:v>
                </c:pt>
                <c:pt idx="5882">
                  <c:v>1</c:v>
                </c:pt>
                <c:pt idx="5883">
                  <c:v>1</c:v>
                </c:pt>
                <c:pt idx="5884">
                  <c:v>1</c:v>
                </c:pt>
                <c:pt idx="5885">
                  <c:v>1</c:v>
                </c:pt>
                <c:pt idx="5886">
                  <c:v>1</c:v>
                </c:pt>
                <c:pt idx="5887">
                  <c:v>1</c:v>
                </c:pt>
                <c:pt idx="5888">
                  <c:v>1</c:v>
                </c:pt>
                <c:pt idx="5889">
                  <c:v>1</c:v>
                </c:pt>
                <c:pt idx="5890">
                  <c:v>1</c:v>
                </c:pt>
                <c:pt idx="5891">
                  <c:v>1</c:v>
                </c:pt>
                <c:pt idx="5892">
                  <c:v>1</c:v>
                </c:pt>
                <c:pt idx="5893">
                  <c:v>1</c:v>
                </c:pt>
                <c:pt idx="5894">
                  <c:v>1</c:v>
                </c:pt>
                <c:pt idx="5895">
                  <c:v>1</c:v>
                </c:pt>
                <c:pt idx="5896">
                  <c:v>1</c:v>
                </c:pt>
                <c:pt idx="5897">
                  <c:v>1</c:v>
                </c:pt>
                <c:pt idx="5898">
                  <c:v>1</c:v>
                </c:pt>
                <c:pt idx="5899">
                  <c:v>1</c:v>
                </c:pt>
                <c:pt idx="5900">
                  <c:v>1</c:v>
                </c:pt>
                <c:pt idx="5901">
                  <c:v>1</c:v>
                </c:pt>
                <c:pt idx="5902">
                  <c:v>1</c:v>
                </c:pt>
                <c:pt idx="5903">
                  <c:v>1</c:v>
                </c:pt>
                <c:pt idx="5904">
                  <c:v>1</c:v>
                </c:pt>
                <c:pt idx="5905">
                  <c:v>1</c:v>
                </c:pt>
                <c:pt idx="5906">
                  <c:v>1</c:v>
                </c:pt>
                <c:pt idx="5907">
                  <c:v>1</c:v>
                </c:pt>
                <c:pt idx="5908">
                  <c:v>1</c:v>
                </c:pt>
                <c:pt idx="5909">
                  <c:v>1</c:v>
                </c:pt>
                <c:pt idx="5910">
                  <c:v>1</c:v>
                </c:pt>
                <c:pt idx="5911">
                  <c:v>1</c:v>
                </c:pt>
                <c:pt idx="5912">
                  <c:v>1</c:v>
                </c:pt>
                <c:pt idx="5913">
                  <c:v>1</c:v>
                </c:pt>
                <c:pt idx="5914">
                  <c:v>1</c:v>
                </c:pt>
                <c:pt idx="5915">
                  <c:v>1</c:v>
                </c:pt>
                <c:pt idx="5916">
                  <c:v>1</c:v>
                </c:pt>
                <c:pt idx="5917">
                  <c:v>1</c:v>
                </c:pt>
                <c:pt idx="5918">
                  <c:v>1</c:v>
                </c:pt>
                <c:pt idx="5919">
                  <c:v>1</c:v>
                </c:pt>
                <c:pt idx="5920">
                  <c:v>1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1</c:v>
                </c:pt>
                <c:pt idx="5939">
                  <c:v>1</c:v>
                </c:pt>
                <c:pt idx="5940">
                  <c:v>1</c:v>
                </c:pt>
                <c:pt idx="5941">
                  <c:v>1</c:v>
                </c:pt>
                <c:pt idx="5942">
                  <c:v>1</c:v>
                </c:pt>
                <c:pt idx="5943">
                  <c:v>1</c:v>
                </c:pt>
                <c:pt idx="5944">
                  <c:v>1</c:v>
                </c:pt>
                <c:pt idx="5945">
                  <c:v>1</c:v>
                </c:pt>
                <c:pt idx="5946">
                  <c:v>1</c:v>
                </c:pt>
                <c:pt idx="5947">
                  <c:v>1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1</c:v>
                </c:pt>
                <c:pt idx="5952">
                  <c:v>1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1</c:v>
                </c:pt>
                <c:pt idx="5964">
                  <c:v>1</c:v>
                </c:pt>
                <c:pt idx="5965">
                  <c:v>1</c:v>
                </c:pt>
                <c:pt idx="5966">
                  <c:v>1</c:v>
                </c:pt>
                <c:pt idx="5967">
                  <c:v>1</c:v>
                </c:pt>
                <c:pt idx="5968">
                  <c:v>1</c:v>
                </c:pt>
                <c:pt idx="5969">
                  <c:v>1</c:v>
                </c:pt>
                <c:pt idx="5970">
                  <c:v>1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1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1</c:v>
                </c:pt>
                <c:pt idx="5986">
                  <c:v>1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1</c:v>
                </c:pt>
                <c:pt idx="5999">
                  <c:v>1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1</c:v>
                </c:pt>
                <c:pt idx="6011">
                  <c:v>1</c:v>
                </c:pt>
                <c:pt idx="6012">
                  <c:v>1</c:v>
                </c:pt>
                <c:pt idx="6013">
                  <c:v>1</c:v>
                </c:pt>
                <c:pt idx="6014">
                  <c:v>0</c:v>
                </c:pt>
                <c:pt idx="6015">
                  <c:v>1</c:v>
                </c:pt>
                <c:pt idx="6016">
                  <c:v>1</c:v>
                </c:pt>
                <c:pt idx="6017">
                  <c:v>1</c:v>
                </c:pt>
                <c:pt idx="6018">
                  <c:v>1</c:v>
                </c:pt>
                <c:pt idx="6019">
                  <c:v>1</c:v>
                </c:pt>
                <c:pt idx="6020">
                  <c:v>1</c:v>
                </c:pt>
                <c:pt idx="6021">
                  <c:v>1</c:v>
                </c:pt>
                <c:pt idx="6022">
                  <c:v>1</c:v>
                </c:pt>
                <c:pt idx="6023">
                  <c:v>1</c:v>
                </c:pt>
                <c:pt idx="6024">
                  <c:v>1</c:v>
                </c:pt>
                <c:pt idx="6025">
                  <c:v>1</c:v>
                </c:pt>
                <c:pt idx="6026">
                  <c:v>1</c:v>
                </c:pt>
                <c:pt idx="6027">
                  <c:v>1</c:v>
                </c:pt>
                <c:pt idx="6028">
                  <c:v>1</c:v>
                </c:pt>
                <c:pt idx="6029">
                  <c:v>0</c:v>
                </c:pt>
                <c:pt idx="6030">
                  <c:v>1</c:v>
                </c:pt>
                <c:pt idx="6031">
                  <c:v>1</c:v>
                </c:pt>
                <c:pt idx="6032">
                  <c:v>1</c:v>
                </c:pt>
                <c:pt idx="6033">
                  <c:v>0</c:v>
                </c:pt>
                <c:pt idx="6034">
                  <c:v>1</c:v>
                </c:pt>
                <c:pt idx="6035">
                  <c:v>1</c:v>
                </c:pt>
                <c:pt idx="6036">
                  <c:v>1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1</c:v>
                </c:pt>
                <c:pt idx="6041">
                  <c:v>1</c:v>
                </c:pt>
                <c:pt idx="6042">
                  <c:v>1</c:v>
                </c:pt>
                <c:pt idx="6043">
                  <c:v>1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1</c:v>
                </c:pt>
                <c:pt idx="6048">
                  <c:v>1</c:v>
                </c:pt>
                <c:pt idx="6049">
                  <c:v>1</c:v>
                </c:pt>
                <c:pt idx="6050">
                  <c:v>1</c:v>
                </c:pt>
                <c:pt idx="6051">
                  <c:v>1</c:v>
                </c:pt>
                <c:pt idx="6052">
                  <c:v>1</c:v>
                </c:pt>
                <c:pt idx="6053">
                  <c:v>1</c:v>
                </c:pt>
                <c:pt idx="6054">
                  <c:v>1</c:v>
                </c:pt>
                <c:pt idx="6055">
                  <c:v>1</c:v>
                </c:pt>
                <c:pt idx="6056">
                  <c:v>1</c:v>
                </c:pt>
                <c:pt idx="6057">
                  <c:v>1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1</c:v>
                </c:pt>
                <c:pt idx="6064">
                  <c:v>1</c:v>
                </c:pt>
                <c:pt idx="6065">
                  <c:v>1</c:v>
                </c:pt>
                <c:pt idx="6066">
                  <c:v>1</c:v>
                </c:pt>
                <c:pt idx="6067">
                  <c:v>1</c:v>
                </c:pt>
                <c:pt idx="6068">
                  <c:v>1</c:v>
                </c:pt>
                <c:pt idx="6069">
                  <c:v>1</c:v>
                </c:pt>
                <c:pt idx="6070">
                  <c:v>1</c:v>
                </c:pt>
                <c:pt idx="6071">
                  <c:v>1</c:v>
                </c:pt>
                <c:pt idx="6072">
                  <c:v>1</c:v>
                </c:pt>
                <c:pt idx="6073">
                  <c:v>1</c:v>
                </c:pt>
                <c:pt idx="6074">
                  <c:v>1</c:v>
                </c:pt>
                <c:pt idx="6075">
                  <c:v>1</c:v>
                </c:pt>
                <c:pt idx="6076">
                  <c:v>1</c:v>
                </c:pt>
                <c:pt idx="6077">
                  <c:v>1</c:v>
                </c:pt>
                <c:pt idx="6078">
                  <c:v>1</c:v>
                </c:pt>
                <c:pt idx="6079">
                  <c:v>1</c:v>
                </c:pt>
                <c:pt idx="6080">
                  <c:v>1</c:v>
                </c:pt>
                <c:pt idx="6081">
                  <c:v>1</c:v>
                </c:pt>
                <c:pt idx="6082">
                  <c:v>1</c:v>
                </c:pt>
                <c:pt idx="6083">
                  <c:v>1</c:v>
                </c:pt>
                <c:pt idx="6084">
                  <c:v>1</c:v>
                </c:pt>
                <c:pt idx="6085">
                  <c:v>1</c:v>
                </c:pt>
                <c:pt idx="6086">
                  <c:v>1</c:v>
                </c:pt>
                <c:pt idx="6087">
                  <c:v>1</c:v>
                </c:pt>
                <c:pt idx="6088">
                  <c:v>1</c:v>
                </c:pt>
                <c:pt idx="6089">
                  <c:v>1</c:v>
                </c:pt>
                <c:pt idx="6090">
                  <c:v>1</c:v>
                </c:pt>
                <c:pt idx="6091">
                  <c:v>1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1</c:v>
                </c:pt>
                <c:pt idx="6099">
                  <c:v>1</c:v>
                </c:pt>
                <c:pt idx="6100">
                  <c:v>1</c:v>
                </c:pt>
                <c:pt idx="6101">
                  <c:v>0</c:v>
                </c:pt>
                <c:pt idx="6102">
                  <c:v>1</c:v>
                </c:pt>
                <c:pt idx="6103">
                  <c:v>1</c:v>
                </c:pt>
                <c:pt idx="6104">
                  <c:v>1</c:v>
                </c:pt>
                <c:pt idx="6105">
                  <c:v>1</c:v>
                </c:pt>
                <c:pt idx="6106">
                  <c:v>1</c:v>
                </c:pt>
                <c:pt idx="6107">
                  <c:v>1</c:v>
                </c:pt>
                <c:pt idx="6108">
                  <c:v>1</c:v>
                </c:pt>
                <c:pt idx="6109">
                  <c:v>1</c:v>
                </c:pt>
                <c:pt idx="6110">
                  <c:v>1</c:v>
                </c:pt>
                <c:pt idx="6111">
                  <c:v>1</c:v>
                </c:pt>
                <c:pt idx="6112">
                  <c:v>1</c:v>
                </c:pt>
                <c:pt idx="6113">
                  <c:v>1</c:v>
                </c:pt>
                <c:pt idx="6114">
                  <c:v>1</c:v>
                </c:pt>
                <c:pt idx="6115">
                  <c:v>1</c:v>
                </c:pt>
                <c:pt idx="6116">
                  <c:v>1</c:v>
                </c:pt>
                <c:pt idx="6117">
                  <c:v>1</c:v>
                </c:pt>
                <c:pt idx="6118">
                  <c:v>1</c:v>
                </c:pt>
                <c:pt idx="6119">
                  <c:v>1</c:v>
                </c:pt>
                <c:pt idx="6120">
                  <c:v>1</c:v>
                </c:pt>
                <c:pt idx="6121">
                  <c:v>1</c:v>
                </c:pt>
                <c:pt idx="6122">
                  <c:v>1</c:v>
                </c:pt>
                <c:pt idx="6123">
                  <c:v>1</c:v>
                </c:pt>
                <c:pt idx="6124">
                  <c:v>1</c:v>
                </c:pt>
                <c:pt idx="6125">
                  <c:v>1</c:v>
                </c:pt>
                <c:pt idx="6126">
                  <c:v>1</c:v>
                </c:pt>
                <c:pt idx="6127">
                  <c:v>1</c:v>
                </c:pt>
                <c:pt idx="6128">
                  <c:v>1</c:v>
                </c:pt>
                <c:pt idx="6129">
                  <c:v>1</c:v>
                </c:pt>
                <c:pt idx="6130">
                  <c:v>1</c:v>
                </c:pt>
                <c:pt idx="6131">
                  <c:v>1</c:v>
                </c:pt>
                <c:pt idx="6132">
                  <c:v>1</c:v>
                </c:pt>
                <c:pt idx="6133">
                  <c:v>1</c:v>
                </c:pt>
                <c:pt idx="6134">
                  <c:v>0</c:v>
                </c:pt>
                <c:pt idx="6135">
                  <c:v>0</c:v>
                </c:pt>
                <c:pt idx="6136">
                  <c:v>1</c:v>
                </c:pt>
                <c:pt idx="6137">
                  <c:v>1</c:v>
                </c:pt>
                <c:pt idx="6138">
                  <c:v>1</c:v>
                </c:pt>
                <c:pt idx="6139">
                  <c:v>1</c:v>
                </c:pt>
                <c:pt idx="6140">
                  <c:v>1</c:v>
                </c:pt>
                <c:pt idx="6141">
                  <c:v>1</c:v>
                </c:pt>
                <c:pt idx="6142">
                  <c:v>1</c:v>
                </c:pt>
                <c:pt idx="6143">
                  <c:v>1</c:v>
                </c:pt>
                <c:pt idx="6144">
                  <c:v>1</c:v>
                </c:pt>
                <c:pt idx="6145">
                  <c:v>1</c:v>
                </c:pt>
                <c:pt idx="6146">
                  <c:v>1</c:v>
                </c:pt>
                <c:pt idx="6147">
                  <c:v>1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1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1</c:v>
                </c:pt>
                <c:pt idx="6163">
                  <c:v>1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1</c:v>
                </c:pt>
                <c:pt idx="6168">
                  <c:v>0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1</c:v>
                </c:pt>
                <c:pt idx="6176">
                  <c:v>1</c:v>
                </c:pt>
                <c:pt idx="6177">
                  <c:v>1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1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1</c:v>
                </c:pt>
                <c:pt idx="6192">
                  <c:v>0</c:v>
                </c:pt>
                <c:pt idx="6193">
                  <c:v>0</c:v>
                </c:pt>
                <c:pt idx="6194">
                  <c:v>1</c:v>
                </c:pt>
                <c:pt idx="6195">
                  <c:v>1</c:v>
                </c:pt>
                <c:pt idx="6196">
                  <c:v>1</c:v>
                </c:pt>
                <c:pt idx="6197">
                  <c:v>1</c:v>
                </c:pt>
                <c:pt idx="6198">
                  <c:v>1</c:v>
                </c:pt>
                <c:pt idx="6199">
                  <c:v>1</c:v>
                </c:pt>
                <c:pt idx="6200">
                  <c:v>1</c:v>
                </c:pt>
                <c:pt idx="6201">
                  <c:v>1</c:v>
                </c:pt>
                <c:pt idx="6202">
                  <c:v>1</c:v>
                </c:pt>
                <c:pt idx="6203">
                  <c:v>1</c:v>
                </c:pt>
                <c:pt idx="6204">
                  <c:v>1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1</c:v>
                </c:pt>
                <c:pt idx="6211">
                  <c:v>1</c:v>
                </c:pt>
                <c:pt idx="6212">
                  <c:v>1</c:v>
                </c:pt>
                <c:pt idx="6213">
                  <c:v>1</c:v>
                </c:pt>
                <c:pt idx="6214">
                  <c:v>1</c:v>
                </c:pt>
                <c:pt idx="6215">
                  <c:v>1</c:v>
                </c:pt>
                <c:pt idx="6216">
                  <c:v>1</c:v>
                </c:pt>
                <c:pt idx="6217">
                  <c:v>1</c:v>
                </c:pt>
                <c:pt idx="6218">
                  <c:v>1</c:v>
                </c:pt>
                <c:pt idx="6219">
                  <c:v>1</c:v>
                </c:pt>
                <c:pt idx="6220">
                  <c:v>1</c:v>
                </c:pt>
                <c:pt idx="6221">
                  <c:v>1</c:v>
                </c:pt>
                <c:pt idx="6222">
                  <c:v>0</c:v>
                </c:pt>
                <c:pt idx="6223">
                  <c:v>1</c:v>
                </c:pt>
                <c:pt idx="6224">
                  <c:v>1</c:v>
                </c:pt>
                <c:pt idx="6225">
                  <c:v>1</c:v>
                </c:pt>
                <c:pt idx="6226">
                  <c:v>1</c:v>
                </c:pt>
                <c:pt idx="6227">
                  <c:v>1</c:v>
                </c:pt>
                <c:pt idx="6228">
                  <c:v>1</c:v>
                </c:pt>
                <c:pt idx="6229">
                  <c:v>1</c:v>
                </c:pt>
                <c:pt idx="6230">
                  <c:v>1</c:v>
                </c:pt>
                <c:pt idx="6231">
                  <c:v>1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1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1</c:v>
                </c:pt>
                <c:pt idx="6250">
                  <c:v>1</c:v>
                </c:pt>
                <c:pt idx="6251">
                  <c:v>1</c:v>
                </c:pt>
                <c:pt idx="6252">
                  <c:v>1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1</c:v>
                </c:pt>
                <c:pt idx="6257">
                  <c:v>1</c:v>
                </c:pt>
                <c:pt idx="6258">
                  <c:v>1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1</c:v>
                </c:pt>
                <c:pt idx="6263">
                  <c:v>1</c:v>
                </c:pt>
                <c:pt idx="6264">
                  <c:v>1</c:v>
                </c:pt>
                <c:pt idx="6265">
                  <c:v>1</c:v>
                </c:pt>
                <c:pt idx="6266">
                  <c:v>1</c:v>
                </c:pt>
                <c:pt idx="6267">
                  <c:v>1</c:v>
                </c:pt>
                <c:pt idx="6268">
                  <c:v>1</c:v>
                </c:pt>
                <c:pt idx="6269">
                  <c:v>1</c:v>
                </c:pt>
                <c:pt idx="6270">
                  <c:v>1</c:v>
                </c:pt>
                <c:pt idx="6271">
                  <c:v>1</c:v>
                </c:pt>
                <c:pt idx="6272">
                  <c:v>1</c:v>
                </c:pt>
                <c:pt idx="6273">
                  <c:v>1</c:v>
                </c:pt>
                <c:pt idx="6274">
                  <c:v>1</c:v>
                </c:pt>
                <c:pt idx="6275">
                  <c:v>1</c:v>
                </c:pt>
                <c:pt idx="6276">
                  <c:v>1</c:v>
                </c:pt>
                <c:pt idx="6277">
                  <c:v>1</c:v>
                </c:pt>
                <c:pt idx="6278">
                  <c:v>1</c:v>
                </c:pt>
                <c:pt idx="6279">
                  <c:v>1</c:v>
                </c:pt>
                <c:pt idx="6280">
                  <c:v>1</c:v>
                </c:pt>
                <c:pt idx="6281">
                  <c:v>1</c:v>
                </c:pt>
                <c:pt idx="6282">
                  <c:v>1</c:v>
                </c:pt>
                <c:pt idx="6283">
                  <c:v>1</c:v>
                </c:pt>
                <c:pt idx="6284">
                  <c:v>1</c:v>
                </c:pt>
                <c:pt idx="6285">
                  <c:v>1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1</c:v>
                </c:pt>
                <c:pt idx="6290">
                  <c:v>1</c:v>
                </c:pt>
                <c:pt idx="6291">
                  <c:v>1</c:v>
                </c:pt>
                <c:pt idx="6292">
                  <c:v>0</c:v>
                </c:pt>
                <c:pt idx="6293">
                  <c:v>1</c:v>
                </c:pt>
                <c:pt idx="6294">
                  <c:v>1</c:v>
                </c:pt>
                <c:pt idx="6295">
                  <c:v>1</c:v>
                </c:pt>
                <c:pt idx="6296">
                  <c:v>1</c:v>
                </c:pt>
                <c:pt idx="6297">
                  <c:v>1</c:v>
                </c:pt>
                <c:pt idx="6298">
                  <c:v>1</c:v>
                </c:pt>
                <c:pt idx="6299">
                  <c:v>1</c:v>
                </c:pt>
                <c:pt idx="6300">
                  <c:v>1</c:v>
                </c:pt>
                <c:pt idx="6301">
                  <c:v>1</c:v>
                </c:pt>
                <c:pt idx="6302">
                  <c:v>1</c:v>
                </c:pt>
                <c:pt idx="6303">
                  <c:v>1</c:v>
                </c:pt>
                <c:pt idx="6304">
                  <c:v>1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1</c:v>
                </c:pt>
                <c:pt idx="6309">
                  <c:v>1</c:v>
                </c:pt>
                <c:pt idx="6310">
                  <c:v>1</c:v>
                </c:pt>
                <c:pt idx="6311">
                  <c:v>0</c:v>
                </c:pt>
                <c:pt idx="6312">
                  <c:v>1</c:v>
                </c:pt>
                <c:pt idx="6313">
                  <c:v>1</c:v>
                </c:pt>
                <c:pt idx="6314">
                  <c:v>1</c:v>
                </c:pt>
                <c:pt idx="6315">
                  <c:v>1</c:v>
                </c:pt>
                <c:pt idx="6316">
                  <c:v>1</c:v>
                </c:pt>
                <c:pt idx="6317">
                  <c:v>1</c:v>
                </c:pt>
                <c:pt idx="6318">
                  <c:v>1</c:v>
                </c:pt>
                <c:pt idx="6319">
                  <c:v>1</c:v>
                </c:pt>
                <c:pt idx="6320">
                  <c:v>1</c:v>
                </c:pt>
                <c:pt idx="6321">
                  <c:v>1</c:v>
                </c:pt>
                <c:pt idx="6322">
                  <c:v>1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0</c:v>
                </c:pt>
                <c:pt idx="6328">
                  <c:v>0</c:v>
                </c:pt>
                <c:pt idx="6329">
                  <c:v>1</c:v>
                </c:pt>
                <c:pt idx="6330">
                  <c:v>1</c:v>
                </c:pt>
                <c:pt idx="6331">
                  <c:v>1</c:v>
                </c:pt>
                <c:pt idx="6332">
                  <c:v>1</c:v>
                </c:pt>
                <c:pt idx="6333">
                  <c:v>1</c:v>
                </c:pt>
                <c:pt idx="6334">
                  <c:v>1</c:v>
                </c:pt>
                <c:pt idx="6335">
                  <c:v>1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1</c:v>
                </c:pt>
                <c:pt idx="6363">
                  <c:v>1</c:v>
                </c:pt>
                <c:pt idx="6364">
                  <c:v>1</c:v>
                </c:pt>
                <c:pt idx="6365">
                  <c:v>1</c:v>
                </c:pt>
                <c:pt idx="6366">
                  <c:v>1</c:v>
                </c:pt>
                <c:pt idx="6367">
                  <c:v>1</c:v>
                </c:pt>
                <c:pt idx="6368">
                  <c:v>1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1</c:v>
                </c:pt>
                <c:pt idx="6374">
                  <c:v>1</c:v>
                </c:pt>
                <c:pt idx="6375">
                  <c:v>1</c:v>
                </c:pt>
                <c:pt idx="6376">
                  <c:v>1</c:v>
                </c:pt>
                <c:pt idx="6377">
                  <c:v>1</c:v>
                </c:pt>
                <c:pt idx="6378">
                  <c:v>1</c:v>
                </c:pt>
                <c:pt idx="6379">
                  <c:v>1</c:v>
                </c:pt>
                <c:pt idx="6380">
                  <c:v>1</c:v>
                </c:pt>
                <c:pt idx="6381">
                  <c:v>1</c:v>
                </c:pt>
                <c:pt idx="6382">
                  <c:v>1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1</c:v>
                </c:pt>
                <c:pt idx="6389">
                  <c:v>1</c:v>
                </c:pt>
                <c:pt idx="6390">
                  <c:v>1</c:v>
                </c:pt>
                <c:pt idx="6391">
                  <c:v>1</c:v>
                </c:pt>
                <c:pt idx="6392">
                  <c:v>1</c:v>
                </c:pt>
                <c:pt idx="6393">
                  <c:v>1</c:v>
                </c:pt>
                <c:pt idx="6394">
                  <c:v>1</c:v>
                </c:pt>
                <c:pt idx="6395">
                  <c:v>1</c:v>
                </c:pt>
                <c:pt idx="6396">
                  <c:v>1</c:v>
                </c:pt>
                <c:pt idx="6397">
                  <c:v>1</c:v>
                </c:pt>
                <c:pt idx="6398">
                  <c:v>1</c:v>
                </c:pt>
                <c:pt idx="6399">
                  <c:v>1</c:v>
                </c:pt>
                <c:pt idx="6400">
                  <c:v>1</c:v>
                </c:pt>
                <c:pt idx="6401">
                  <c:v>1</c:v>
                </c:pt>
                <c:pt idx="6402">
                  <c:v>1</c:v>
                </c:pt>
                <c:pt idx="6403">
                  <c:v>1</c:v>
                </c:pt>
                <c:pt idx="6404">
                  <c:v>1</c:v>
                </c:pt>
                <c:pt idx="6405">
                  <c:v>1</c:v>
                </c:pt>
                <c:pt idx="6406">
                  <c:v>1</c:v>
                </c:pt>
                <c:pt idx="6407">
                  <c:v>1</c:v>
                </c:pt>
                <c:pt idx="6408">
                  <c:v>1</c:v>
                </c:pt>
                <c:pt idx="6409">
                  <c:v>1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1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0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1</c:v>
                </c:pt>
                <c:pt idx="6423">
                  <c:v>1</c:v>
                </c:pt>
                <c:pt idx="6424">
                  <c:v>1</c:v>
                </c:pt>
                <c:pt idx="6425">
                  <c:v>1</c:v>
                </c:pt>
                <c:pt idx="6426">
                  <c:v>1</c:v>
                </c:pt>
                <c:pt idx="6427">
                  <c:v>1</c:v>
                </c:pt>
                <c:pt idx="6428">
                  <c:v>1</c:v>
                </c:pt>
                <c:pt idx="6429">
                  <c:v>1</c:v>
                </c:pt>
                <c:pt idx="6430">
                  <c:v>1</c:v>
                </c:pt>
                <c:pt idx="6431">
                  <c:v>1</c:v>
                </c:pt>
                <c:pt idx="6432">
                  <c:v>1</c:v>
                </c:pt>
                <c:pt idx="6433">
                  <c:v>1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0</c:v>
                </c:pt>
                <c:pt idx="6438">
                  <c:v>1</c:v>
                </c:pt>
                <c:pt idx="6439">
                  <c:v>1</c:v>
                </c:pt>
                <c:pt idx="6440">
                  <c:v>1</c:v>
                </c:pt>
                <c:pt idx="6441">
                  <c:v>1</c:v>
                </c:pt>
                <c:pt idx="6442">
                  <c:v>1</c:v>
                </c:pt>
                <c:pt idx="6443">
                  <c:v>1</c:v>
                </c:pt>
                <c:pt idx="6444">
                  <c:v>1</c:v>
                </c:pt>
                <c:pt idx="6445">
                  <c:v>1</c:v>
                </c:pt>
                <c:pt idx="6446">
                  <c:v>0</c:v>
                </c:pt>
                <c:pt idx="6447">
                  <c:v>1</c:v>
                </c:pt>
                <c:pt idx="6448">
                  <c:v>1</c:v>
                </c:pt>
                <c:pt idx="6449">
                  <c:v>1</c:v>
                </c:pt>
                <c:pt idx="6450">
                  <c:v>1</c:v>
                </c:pt>
                <c:pt idx="6451">
                  <c:v>1</c:v>
                </c:pt>
                <c:pt idx="6452">
                  <c:v>1</c:v>
                </c:pt>
                <c:pt idx="6453">
                  <c:v>1</c:v>
                </c:pt>
                <c:pt idx="6454">
                  <c:v>1</c:v>
                </c:pt>
                <c:pt idx="6455">
                  <c:v>1</c:v>
                </c:pt>
                <c:pt idx="6456">
                  <c:v>1</c:v>
                </c:pt>
                <c:pt idx="6457">
                  <c:v>1</c:v>
                </c:pt>
                <c:pt idx="6458">
                  <c:v>1</c:v>
                </c:pt>
                <c:pt idx="6459">
                  <c:v>1</c:v>
                </c:pt>
                <c:pt idx="6460">
                  <c:v>1</c:v>
                </c:pt>
                <c:pt idx="6461">
                  <c:v>1</c:v>
                </c:pt>
                <c:pt idx="6462">
                  <c:v>1</c:v>
                </c:pt>
                <c:pt idx="6463">
                  <c:v>1</c:v>
                </c:pt>
                <c:pt idx="6464">
                  <c:v>1</c:v>
                </c:pt>
                <c:pt idx="6465">
                  <c:v>1</c:v>
                </c:pt>
                <c:pt idx="6466">
                  <c:v>1</c:v>
                </c:pt>
                <c:pt idx="6467">
                  <c:v>1</c:v>
                </c:pt>
                <c:pt idx="6468">
                  <c:v>1</c:v>
                </c:pt>
                <c:pt idx="6469">
                  <c:v>1</c:v>
                </c:pt>
                <c:pt idx="6470">
                  <c:v>1</c:v>
                </c:pt>
                <c:pt idx="6471">
                  <c:v>1</c:v>
                </c:pt>
                <c:pt idx="6472">
                  <c:v>1</c:v>
                </c:pt>
                <c:pt idx="6473">
                  <c:v>1</c:v>
                </c:pt>
                <c:pt idx="6474">
                  <c:v>1</c:v>
                </c:pt>
                <c:pt idx="6475">
                  <c:v>1</c:v>
                </c:pt>
                <c:pt idx="6476">
                  <c:v>1</c:v>
                </c:pt>
                <c:pt idx="6477">
                  <c:v>1</c:v>
                </c:pt>
                <c:pt idx="6478">
                  <c:v>1</c:v>
                </c:pt>
                <c:pt idx="6479">
                  <c:v>1</c:v>
                </c:pt>
                <c:pt idx="6480">
                  <c:v>1</c:v>
                </c:pt>
                <c:pt idx="6481">
                  <c:v>1</c:v>
                </c:pt>
                <c:pt idx="6482">
                  <c:v>1</c:v>
                </c:pt>
                <c:pt idx="6483">
                  <c:v>1</c:v>
                </c:pt>
                <c:pt idx="6484">
                  <c:v>1</c:v>
                </c:pt>
                <c:pt idx="6485">
                  <c:v>1</c:v>
                </c:pt>
                <c:pt idx="6486">
                  <c:v>1</c:v>
                </c:pt>
                <c:pt idx="6487">
                  <c:v>1</c:v>
                </c:pt>
                <c:pt idx="6488">
                  <c:v>1</c:v>
                </c:pt>
                <c:pt idx="6489">
                  <c:v>1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1</c:v>
                </c:pt>
                <c:pt idx="6496">
                  <c:v>1</c:v>
                </c:pt>
                <c:pt idx="6497">
                  <c:v>1</c:v>
                </c:pt>
                <c:pt idx="6498">
                  <c:v>1</c:v>
                </c:pt>
                <c:pt idx="6499">
                  <c:v>1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1</c:v>
                </c:pt>
                <c:pt idx="6504">
                  <c:v>1</c:v>
                </c:pt>
                <c:pt idx="6505">
                  <c:v>1</c:v>
                </c:pt>
                <c:pt idx="6506">
                  <c:v>1</c:v>
                </c:pt>
                <c:pt idx="6507">
                  <c:v>1</c:v>
                </c:pt>
                <c:pt idx="6508">
                  <c:v>1</c:v>
                </c:pt>
                <c:pt idx="6509">
                  <c:v>1</c:v>
                </c:pt>
                <c:pt idx="6510">
                  <c:v>1</c:v>
                </c:pt>
                <c:pt idx="6511">
                  <c:v>1</c:v>
                </c:pt>
                <c:pt idx="6512">
                  <c:v>1</c:v>
                </c:pt>
                <c:pt idx="6513">
                  <c:v>1</c:v>
                </c:pt>
                <c:pt idx="6514">
                  <c:v>1</c:v>
                </c:pt>
                <c:pt idx="6515">
                  <c:v>1</c:v>
                </c:pt>
                <c:pt idx="6516">
                  <c:v>1</c:v>
                </c:pt>
                <c:pt idx="6517">
                  <c:v>0</c:v>
                </c:pt>
                <c:pt idx="6518">
                  <c:v>1</c:v>
                </c:pt>
                <c:pt idx="6519">
                  <c:v>1</c:v>
                </c:pt>
                <c:pt idx="6520">
                  <c:v>1</c:v>
                </c:pt>
                <c:pt idx="6521">
                  <c:v>1</c:v>
                </c:pt>
                <c:pt idx="6522">
                  <c:v>0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1</c:v>
                </c:pt>
                <c:pt idx="6528">
                  <c:v>0</c:v>
                </c:pt>
                <c:pt idx="6529">
                  <c:v>0</c:v>
                </c:pt>
                <c:pt idx="6530">
                  <c:v>1</c:v>
                </c:pt>
                <c:pt idx="6531">
                  <c:v>1</c:v>
                </c:pt>
                <c:pt idx="6532">
                  <c:v>1</c:v>
                </c:pt>
                <c:pt idx="6533">
                  <c:v>1</c:v>
                </c:pt>
                <c:pt idx="6534">
                  <c:v>1</c:v>
                </c:pt>
                <c:pt idx="6535">
                  <c:v>1</c:v>
                </c:pt>
                <c:pt idx="6536">
                  <c:v>1</c:v>
                </c:pt>
                <c:pt idx="6537">
                  <c:v>1</c:v>
                </c:pt>
                <c:pt idx="6538">
                  <c:v>1</c:v>
                </c:pt>
                <c:pt idx="6539">
                  <c:v>1</c:v>
                </c:pt>
                <c:pt idx="6540">
                  <c:v>1</c:v>
                </c:pt>
                <c:pt idx="6541">
                  <c:v>1</c:v>
                </c:pt>
                <c:pt idx="6542">
                  <c:v>0</c:v>
                </c:pt>
                <c:pt idx="6543">
                  <c:v>1</c:v>
                </c:pt>
                <c:pt idx="6544">
                  <c:v>1</c:v>
                </c:pt>
                <c:pt idx="6545">
                  <c:v>1</c:v>
                </c:pt>
                <c:pt idx="6546">
                  <c:v>1</c:v>
                </c:pt>
                <c:pt idx="6547">
                  <c:v>1</c:v>
                </c:pt>
                <c:pt idx="6548">
                  <c:v>1</c:v>
                </c:pt>
                <c:pt idx="6549">
                  <c:v>1</c:v>
                </c:pt>
                <c:pt idx="6550">
                  <c:v>1</c:v>
                </c:pt>
                <c:pt idx="6551">
                  <c:v>1</c:v>
                </c:pt>
                <c:pt idx="6552">
                  <c:v>1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1</c:v>
                </c:pt>
                <c:pt idx="6561">
                  <c:v>1</c:v>
                </c:pt>
                <c:pt idx="6562">
                  <c:v>1</c:v>
                </c:pt>
                <c:pt idx="6563">
                  <c:v>1</c:v>
                </c:pt>
                <c:pt idx="6564">
                  <c:v>1</c:v>
                </c:pt>
                <c:pt idx="6565">
                  <c:v>1</c:v>
                </c:pt>
                <c:pt idx="6566">
                  <c:v>1</c:v>
                </c:pt>
                <c:pt idx="6567">
                  <c:v>0</c:v>
                </c:pt>
                <c:pt idx="6568">
                  <c:v>0</c:v>
                </c:pt>
                <c:pt idx="6569">
                  <c:v>1</c:v>
                </c:pt>
                <c:pt idx="6570">
                  <c:v>1</c:v>
                </c:pt>
                <c:pt idx="6571">
                  <c:v>1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1</c:v>
                </c:pt>
                <c:pt idx="6577">
                  <c:v>1</c:v>
                </c:pt>
                <c:pt idx="6578">
                  <c:v>1</c:v>
                </c:pt>
                <c:pt idx="6579">
                  <c:v>1</c:v>
                </c:pt>
                <c:pt idx="6580">
                  <c:v>1</c:v>
                </c:pt>
                <c:pt idx="6581">
                  <c:v>1</c:v>
                </c:pt>
                <c:pt idx="6582">
                  <c:v>1</c:v>
                </c:pt>
                <c:pt idx="6583">
                  <c:v>1</c:v>
                </c:pt>
                <c:pt idx="6584">
                  <c:v>1</c:v>
                </c:pt>
                <c:pt idx="6585">
                  <c:v>1</c:v>
                </c:pt>
                <c:pt idx="6586">
                  <c:v>1</c:v>
                </c:pt>
                <c:pt idx="6587">
                  <c:v>1</c:v>
                </c:pt>
                <c:pt idx="6588">
                  <c:v>1</c:v>
                </c:pt>
                <c:pt idx="6589">
                  <c:v>1</c:v>
                </c:pt>
                <c:pt idx="6590">
                  <c:v>1</c:v>
                </c:pt>
                <c:pt idx="6591">
                  <c:v>0</c:v>
                </c:pt>
                <c:pt idx="6592">
                  <c:v>1</c:v>
                </c:pt>
                <c:pt idx="6593">
                  <c:v>1</c:v>
                </c:pt>
                <c:pt idx="6594">
                  <c:v>1</c:v>
                </c:pt>
                <c:pt idx="6595">
                  <c:v>1</c:v>
                </c:pt>
                <c:pt idx="6596">
                  <c:v>1</c:v>
                </c:pt>
                <c:pt idx="6597">
                  <c:v>0</c:v>
                </c:pt>
                <c:pt idx="6598">
                  <c:v>1</c:v>
                </c:pt>
                <c:pt idx="6599">
                  <c:v>1</c:v>
                </c:pt>
                <c:pt idx="6600">
                  <c:v>1</c:v>
                </c:pt>
                <c:pt idx="6601">
                  <c:v>1</c:v>
                </c:pt>
                <c:pt idx="6602">
                  <c:v>1</c:v>
                </c:pt>
                <c:pt idx="6603">
                  <c:v>1</c:v>
                </c:pt>
                <c:pt idx="6604">
                  <c:v>1</c:v>
                </c:pt>
                <c:pt idx="6605">
                  <c:v>1</c:v>
                </c:pt>
                <c:pt idx="6606">
                  <c:v>1</c:v>
                </c:pt>
                <c:pt idx="6607">
                  <c:v>1</c:v>
                </c:pt>
                <c:pt idx="6608">
                  <c:v>1</c:v>
                </c:pt>
                <c:pt idx="6609">
                  <c:v>1</c:v>
                </c:pt>
                <c:pt idx="6610">
                  <c:v>1</c:v>
                </c:pt>
                <c:pt idx="6611">
                  <c:v>1</c:v>
                </c:pt>
                <c:pt idx="6612">
                  <c:v>1</c:v>
                </c:pt>
                <c:pt idx="6613">
                  <c:v>1</c:v>
                </c:pt>
                <c:pt idx="6614">
                  <c:v>1</c:v>
                </c:pt>
                <c:pt idx="6615">
                  <c:v>1</c:v>
                </c:pt>
                <c:pt idx="6616">
                  <c:v>1</c:v>
                </c:pt>
                <c:pt idx="6617">
                  <c:v>1</c:v>
                </c:pt>
                <c:pt idx="6618">
                  <c:v>1</c:v>
                </c:pt>
                <c:pt idx="6619">
                  <c:v>1</c:v>
                </c:pt>
                <c:pt idx="6620">
                  <c:v>1</c:v>
                </c:pt>
                <c:pt idx="6621">
                  <c:v>1</c:v>
                </c:pt>
                <c:pt idx="6622">
                  <c:v>1</c:v>
                </c:pt>
                <c:pt idx="6623">
                  <c:v>1</c:v>
                </c:pt>
                <c:pt idx="6624">
                  <c:v>0</c:v>
                </c:pt>
                <c:pt idx="6625">
                  <c:v>1</c:v>
                </c:pt>
                <c:pt idx="6626">
                  <c:v>0</c:v>
                </c:pt>
                <c:pt idx="6627">
                  <c:v>1</c:v>
                </c:pt>
                <c:pt idx="6628">
                  <c:v>1</c:v>
                </c:pt>
                <c:pt idx="6629">
                  <c:v>1</c:v>
                </c:pt>
                <c:pt idx="6630">
                  <c:v>1</c:v>
                </c:pt>
                <c:pt idx="6631">
                  <c:v>1</c:v>
                </c:pt>
                <c:pt idx="6632">
                  <c:v>1</c:v>
                </c:pt>
                <c:pt idx="6633">
                  <c:v>1</c:v>
                </c:pt>
                <c:pt idx="6634">
                  <c:v>0</c:v>
                </c:pt>
                <c:pt idx="6635">
                  <c:v>1</c:v>
                </c:pt>
                <c:pt idx="6636">
                  <c:v>1</c:v>
                </c:pt>
                <c:pt idx="6637">
                  <c:v>1</c:v>
                </c:pt>
                <c:pt idx="6638">
                  <c:v>1</c:v>
                </c:pt>
                <c:pt idx="6639">
                  <c:v>1</c:v>
                </c:pt>
                <c:pt idx="6640">
                  <c:v>1</c:v>
                </c:pt>
                <c:pt idx="6641">
                  <c:v>1</c:v>
                </c:pt>
                <c:pt idx="6642">
                  <c:v>0</c:v>
                </c:pt>
                <c:pt idx="6643">
                  <c:v>1</c:v>
                </c:pt>
                <c:pt idx="6644">
                  <c:v>1</c:v>
                </c:pt>
                <c:pt idx="6645">
                  <c:v>1</c:v>
                </c:pt>
                <c:pt idx="6646">
                  <c:v>1</c:v>
                </c:pt>
                <c:pt idx="6647">
                  <c:v>1</c:v>
                </c:pt>
                <c:pt idx="6648">
                  <c:v>1</c:v>
                </c:pt>
                <c:pt idx="6649">
                  <c:v>1</c:v>
                </c:pt>
                <c:pt idx="6650">
                  <c:v>0</c:v>
                </c:pt>
                <c:pt idx="6651">
                  <c:v>1</c:v>
                </c:pt>
                <c:pt idx="6652">
                  <c:v>1</c:v>
                </c:pt>
                <c:pt idx="6653">
                  <c:v>0</c:v>
                </c:pt>
                <c:pt idx="6654">
                  <c:v>1</c:v>
                </c:pt>
                <c:pt idx="6655">
                  <c:v>1</c:v>
                </c:pt>
                <c:pt idx="6656">
                  <c:v>1</c:v>
                </c:pt>
                <c:pt idx="6657">
                  <c:v>1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0</c:v>
                </c:pt>
                <c:pt idx="6664">
                  <c:v>1</c:v>
                </c:pt>
                <c:pt idx="6665">
                  <c:v>0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1</c:v>
                </c:pt>
                <c:pt idx="6671">
                  <c:v>1</c:v>
                </c:pt>
                <c:pt idx="6672">
                  <c:v>1</c:v>
                </c:pt>
                <c:pt idx="6673">
                  <c:v>1</c:v>
                </c:pt>
                <c:pt idx="6674">
                  <c:v>1</c:v>
                </c:pt>
                <c:pt idx="6675">
                  <c:v>1</c:v>
                </c:pt>
                <c:pt idx="6676">
                  <c:v>1</c:v>
                </c:pt>
                <c:pt idx="6677">
                  <c:v>1</c:v>
                </c:pt>
                <c:pt idx="6678">
                  <c:v>1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1</c:v>
                </c:pt>
                <c:pt idx="6683">
                  <c:v>1</c:v>
                </c:pt>
                <c:pt idx="6684">
                  <c:v>1</c:v>
                </c:pt>
                <c:pt idx="6685">
                  <c:v>0</c:v>
                </c:pt>
                <c:pt idx="6686">
                  <c:v>1</c:v>
                </c:pt>
                <c:pt idx="6687">
                  <c:v>0</c:v>
                </c:pt>
                <c:pt idx="6688">
                  <c:v>1</c:v>
                </c:pt>
                <c:pt idx="6689">
                  <c:v>1</c:v>
                </c:pt>
                <c:pt idx="6690">
                  <c:v>1</c:v>
                </c:pt>
                <c:pt idx="6691">
                  <c:v>1</c:v>
                </c:pt>
                <c:pt idx="6692">
                  <c:v>1</c:v>
                </c:pt>
                <c:pt idx="6693">
                  <c:v>1</c:v>
                </c:pt>
                <c:pt idx="6694">
                  <c:v>1</c:v>
                </c:pt>
                <c:pt idx="6695">
                  <c:v>1</c:v>
                </c:pt>
                <c:pt idx="6696">
                  <c:v>1</c:v>
                </c:pt>
                <c:pt idx="6697">
                  <c:v>1</c:v>
                </c:pt>
                <c:pt idx="6698">
                  <c:v>1</c:v>
                </c:pt>
                <c:pt idx="6699">
                  <c:v>1</c:v>
                </c:pt>
                <c:pt idx="6700">
                  <c:v>1</c:v>
                </c:pt>
                <c:pt idx="6701">
                  <c:v>0</c:v>
                </c:pt>
                <c:pt idx="6702">
                  <c:v>0</c:v>
                </c:pt>
                <c:pt idx="6703">
                  <c:v>1</c:v>
                </c:pt>
                <c:pt idx="6704">
                  <c:v>0</c:v>
                </c:pt>
                <c:pt idx="6705">
                  <c:v>1</c:v>
                </c:pt>
                <c:pt idx="6706">
                  <c:v>1</c:v>
                </c:pt>
                <c:pt idx="6707">
                  <c:v>1</c:v>
                </c:pt>
                <c:pt idx="6708">
                  <c:v>0</c:v>
                </c:pt>
                <c:pt idx="6709">
                  <c:v>1</c:v>
                </c:pt>
                <c:pt idx="6710">
                  <c:v>0</c:v>
                </c:pt>
                <c:pt idx="6711">
                  <c:v>1</c:v>
                </c:pt>
                <c:pt idx="6712">
                  <c:v>1</c:v>
                </c:pt>
                <c:pt idx="6713">
                  <c:v>1</c:v>
                </c:pt>
                <c:pt idx="6714">
                  <c:v>1</c:v>
                </c:pt>
                <c:pt idx="6715">
                  <c:v>1</c:v>
                </c:pt>
                <c:pt idx="6716">
                  <c:v>1</c:v>
                </c:pt>
                <c:pt idx="6717">
                  <c:v>1</c:v>
                </c:pt>
                <c:pt idx="6718">
                  <c:v>1</c:v>
                </c:pt>
                <c:pt idx="6719">
                  <c:v>1</c:v>
                </c:pt>
                <c:pt idx="6720">
                  <c:v>1</c:v>
                </c:pt>
                <c:pt idx="6721">
                  <c:v>1</c:v>
                </c:pt>
                <c:pt idx="6722">
                  <c:v>1</c:v>
                </c:pt>
                <c:pt idx="6723">
                  <c:v>1</c:v>
                </c:pt>
                <c:pt idx="6724">
                  <c:v>1</c:v>
                </c:pt>
                <c:pt idx="6725">
                  <c:v>0</c:v>
                </c:pt>
                <c:pt idx="6726">
                  <c:v>1</c:v>
                </c:pt>
                <c:pt idx="6727">
                  <c:v>1</c:v>
                </c:pt>
                <c:pt idx="6728">
                  <c:v>1</c:v>
                </c:pt>
                <c:pt idx="6729">
                  <c:v>1</c:v>
                </c:pt>
                <c:pt idx="6730">
                  <c:v>1</c:v>
                </c:pt>
                <c:pt idx="6731">
                  <c:v>1</c:v>
                </c:pt>
                <c:pt idx="6732">
                  <c:v>0</c:v>
                </c:pt>
                <c:pt idx="6733">
                  <c:v>1</c:v>
                </c:pt>
                <c:pt idx="6734">
                  <c:v>1</c:v>
                </c:pt>
                <c:pt idx="6735">
                  <c:v>1</c:v>
                </c:pt>
                <c:pt idx="6736">
                  <c:v>1</c:v>
                </c:pt>
                <c:pt idx="6737">
                  <c:v>1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1</c:v>
                </c:pt>
                <c:pt idx="6742">
                  <c:v>1</c:v>
                </c:pt>
                <c:pt idx="6743">
                  <c:v>1</c:v>
                </c:pt>
                <c:pt idx="6744">
                  <c:v>1</c:v>
                </c:pt>
                <c:pt idx="6745">
                  <c:v>1</c:v>
                </c:pt>
                <c:pt idx="6746">
                  <c:v>1</c:v>
                </c:pt>
                <c:pt idx="6747">
                  <c:v>0</c:v>
                </c:pt>
                <c:pt idx="6748">
                  <c:v>1</c:v>
                </c:pt>
                <c:pt idx="6749">
                  <c:v>1</c:v>
                </c:pt>
                <c:pt idx="6750">
                  <c:v>1</c:v>
                </c:pt>
                <c:pt idx="6751">
                  <c:v>1</c:v>
                </c:pt>
                <c:pt idx="6752">
                  <c:v>1</c:v>
                </c:pt>
                <c:pt idx="6753">
                  <c:v>1</c:v>
                </c:pt>
                <c:pt idx="6754">
                  <c:v>1</c:v>
                </c:pt>
                <c:pt idx="6755">
                  <c:v>1</c:v>
                </c:pt>
                <c:pt idx="6756">
                  <c:v>1</c:v>
                </c:pt>
                <c:pt idx="6757">
                  <c:v>1</c:v>
                </c:pt>
                <c:pt idx="6758">
                  <c:v>1</c:v>
                </c:pt>
                <c:pt idx="6759">
                  <c:v>1</c:v>
                </c:pt>
                <c:pt idx="6760">
                  <c:v>1</c:v>
                </c:pt>
                <c:pt idx="6761">
                  <c:v>1</c:v>
                </c:pt>
                <c:pt idx="6762">
                  <c:v>1</c:v>
                </c:pt>
                <c:pt idx="6763">
                  <c:v>1</c:v>
                </c:pt>
                <c:pt idx="6764">
                  <c:v>1</c:v>
                </c:pt>
                <c:pt idx="6765">
                  <c:v>1</c:v>
                </c:pt>
                <c:pt idx="6766">
                  <c:v>1</c:v>
                </c:pt>
                <c:pt idx="6767">
                  <c:v>1</c:v>
                </c:pt>
                <c:pt idx="6768">
                  <c:v>0</c:v>
                </c:pt>
                <c:pt idx="6769">
                  <c:v>1</c:v>
                </c:pt>
                <c:pt idx="6770">
                  <c:v>1</c:v>
                </c:pt>
                <c:pt idx="6771">
                  <c:v>0</c:v>
                </c:pt>
                <c:pt idx="6772">
                  <c:v>0</c:v>
                </c:pt>
                <c:pt idx="6773">
                  <c:v>1</c:v>
                </c:pt>
                <c:pt idx="6774">
                  <c:v>1</c:v>
                </c:pt>
                <c:pt idx="6775">
                  <c:v>1</c:v>
                </c:pt>
                <c:pt idx="6776">
                  <c:v>0</c:v>
                </c:pt>
                <c:pt idx="6777">
                  <c:v>0</c:v>
                </c:pt>
                <c:pt idx="6778">
                  <c:v>1</c:v>
                </c:pt>
                <c:pt idx="6779">
                  <c:v>1</c:v>
                </c:pt>
                <c:pt idx="6780">
                  <c:v>1</c:v>
                </c:pt>
                <c:pt idx="6781">
                  <c:v>0</c:v>
                </c:pt>
                <c:pt idx="6782">
                  <c:v>1</c:v>
                </c:pt>
                <c:pt idx="6783">
                  <c:v>1</c:v>
                </c:pt>
                <c:pt idx="6784">
                  <c:v>1</c:v>
                </c:pt>
                <c:pt idx="6785">
                  <c:v>1</c:v>
                </c:pt>
                <c:pt idx="6786">
                  <c:v>1</c:v>
                </c:pt>
                <c:pt idx="6787">
                  <c:v>1</c:v>
                </c:pt>
                <c:pt idx="6788">
                  <c:v>1</c:v>
                </c:pt>
                <c:pt idx="6789">
                  <c:v>1</c:v>
                </c:pt>
                <c:pt idx="6790">
                  <c:v>1</c:v>
                </c:pt>
                <c:pt idx="6791">
                  <c:v>1</c:v>
                </c:pt>
                <c:pt idx="6792">
                  <c:v>1</c:v>
                </c:pt>
                <c:pt idx="6793">
                  <c:v>1</c:v>
                </c:pt>
                <c:pt idx="6794">
                  <c:v>1</c:v>
                </c:pt>
                <c:pt idx="6795">
                  <c:v>0</c:v>
                </c:pt>
                <c:pt idx="6796">
                  <c:v>1</c:v>
                </c:pt>
                <c:pt idx="6797">
                  <c:v>1</c:v>
                </c:pt>
                <c:pt idx="6798">
                  <c:v>1</c:v>
                </c:pt>
                <c:pt idx="6799">
                  <c:v>1</c:v>
                </c:pt>
                <c:pt idx="6800">
                  <c:v>1</c:v>
                </c:pt>
                <c:pt idx="6801">
                  <c:v>1</c:v>
                </c:pt>
                <c:pt idx="6802">
                  <c:v>1</c:v>
                </c:pt>
                <c:pt idx="6803">
                  <c:v>1</c:v>
                </c:pt>
                <c:pt idx="6804">
                  <c:v>1</c:v>
                </c:pt>
                <c:pt idx="6805">
                  <c:v>1</c:v>
                </c:pt>
                <c:pt idx="6806">
                  <c:v>1</c:v>
                </c:pt>
                <c:pt idx="6807">
                  <c:v>1</c:v>
                </c:pt>
                <c:pt idx="6808">
                  <c:v>1</c:v>
                </c:pt>
                <c:pt idx="6809">
                  <c:v>1</c:v>
                </c:pt>
                <c:pt idx="6810">
                  <c:v>1</c:v>
                </c:pt>
                <c:pt idx="6811">
                  <c:v>1</c:v>
                </c:pt>
                <c:pt idx="6812">
                  <c:v>0</c:v>
                </c:pt>
                <c:pt idx="6813">
                  <c:v>1</c:v>
                </c:pt>
                <c:pt idx="6814">
                  <c:v>1</c:v>
                </c:pt>
                <c:pt idx="6815">
                  <c:v>1</c:v>
                </c:pt>
                <c:pt idx="6816">
                  <c:v>1</c:v>
                </c:pt>
                <c:pt idx="6817">
                  <c:v>1</c:v>
                </c:pt>
                <c:pt idx="6818">
                  <c:v>1</c:v>
                </c:pt>
                <c:pt idx="6819">
                  <c:v>1</c:v>
                </c:pt>
                <c:pt idx="6820">
                  <c:v>1</c:v>
                </c:pt>
                <c:pt idx="6821">
                  <c:v>1</c:v>
                </c:pt>
                <c:pt idx="6822">
                  <c:v>1</c:v>
                </c:pt>
                <c:pt idx="6823">
                  <c:v>1</c:v>
                </c:pt>
                <c:pt idx="6824">
                  <c:v>1</c:v>
                </c:pt>
                <c:pt idx="6825">
                  <c:v>1</c:v>
                </c:pt>
                <c:pt idx="6826">
                  <c:v>0</c:v>
                </c:pt>
                <c:pt idx="6827">
                  <c:v>1</c:v>
                </c:pt>
                <c:pt idx="6828">
                  <c:v>0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1</c:v>
                </c:pt>
                <c:pt idx="6834">
                  <c:v>0</c:v>
                </c:pt>
                <c:pt idx="6835">
                  <c:v>1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1</c:v>
                </c:pt>
                <c:pt idx="6847">
                  <c:v>1</c:v>
                </c:pt>
                <c:pt idx="6848">
                  <c:v>1</c:v>
                </c:pt>
                <c:pt idx="6849">
                  <c:v>1</c:v>
                </c:pt>
                <c:pt idx="6850">
                  <c:v>1</c:v>
                </c:pt>
                <c:pt idx="6851">
                  <c:v>1</c:v>
                </c:pt>
                <c:pt idx="6852">
                  <c:v>1</c:v>
                </c:pt>
                <c:pt idx="6853">
                  <c:v>1</c:v>
                </c:pt>
                <c:pt idx="6854">
                  <c:v>1</c:v>
                </c:pt>
                <c:pt idx="6855">
                  <c:v>1</c:v>
                </c:pt>
                <c:pt idx="6856">
                  <c:v>1</c:v>
                </c:pt>
                <c:pt idx="6857">
                  <c:v>1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1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1</c:v>
                </c:pt>
                <c:pt idx="6867">
                  <c:v>1</c:v>
                </c:pt>
                <c:pt idx="6868">
                  <c:v>1</c:v>
                </c:pt>
                <c:pt idx="6869">
                  <c:v>1</c:v>
                </c:pt>
                <c:pt idx="6870">
                  <c:v>1</c:v>
                </c:pt>
                <c:pt idx="6871">
                  <c:v>1</c:v>
                </c:pt>
                <c:pt idx="6872">
                  <c:v>1</c:v>
                </c:pt>
                <c:pt idx="6873">
                  <c:v>1</c:v>
                </c:pt>
                <c:pt idx="6874">
                  <c:v>1</c:v>
                </c:pt>
                <c:pt idx="6875">
                  <c:v>1</c:v>
                </c:pt>
                <c:pt idx="6876">
                  <c:v>1</c:v>
                </c:pt>
                <c:pt idx="6877">
                  <c:v>1</c:v>
                </c:pt>
                <c:pt idx="6878">
                  <c:v>1</c:v>
                </c:pt>
                <c:pt idx="6879">
                  <c:v>1</c:v>
                </c:pt>
                <c:pt idx="6880">
                  <c:v>1</c:v>
                </c:pt>
                <c:pt idx="6881">
                  <c:v>0</c:v>
                </c:pt>
                <c:pt idx="6882">
                  <c:v>1</c:v>
                </c:pt>
                <c:pt idx="6883">
                  <c:v>1</c:v>
                </c:pt>
                <c:pt idx="6884">
                  <c:v>1</c:v>
                </c:pt>
                <c:pt idx="6885">
                  <c:v>1</c:v>
                </c:pt>
                <c:pt idx="6886">
                  <c:v>1</c:v>
                </c:pt>
                <c:pt idx="6887">
                  <c:v>1</c:v>
                </c:pt>
                <c:pt idx="6888">
                  <c:v>1</c:v>
                </c:pt>
                <c:pt idx="6889">
                  <c:v>1</c:v>
                </c:pt>
                <c:pt idx="6890">
                  <c:v>1</c:v>
                </c:pt>
                <c:pt idx="6891">
                  <c:v>1</c:v>
                </c:pt>
                <c:pt idx="6892">
                  <c:v>1</c:v>
                </c:pt>
                <c:pt idx="6893">
                  <c:v>1</c:v>
                </c:pt>
                <c:pt idx="6894">
                  <c:v>1</c:v>
                </c:pt>
                <c:pt idx="6895">
                  <c:v>1</c:v>
                </c:pt>
                <c:pt idx="6896">
                  <c:v>1</c:v>
                </c:pt>
                <c:pt idx="6897">
                  <c:v>0</c:v>
                </c:pt>
                <c:pt idx="6898">
                  <c:v>1</c:v>
                </c:pt>
                <c:pt idx="6899">
                  <c:v>1</c:v>
                </c:pt>
                <c:pt idx="6900">
                  <c:v>0</c:v>
                </c:pt>
                <c:pt idx="6901">
                  <c:v>0</c:v>
                </c:pt>
                <c:pt idx="6902">
                  <c:v>1</c:v>
                </c:pt>
                <c:pt idx="6903">
                  <c:v>1</c:v>
                </c:pt>
                <c:pt idx="6904">
                  <c:v>1</c:v>
                </c:pt>
                <c:pt idx="6905">
                  <c:v>1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1</c:v>
                </c:pt>
                <c:pt idx="6910">
                  <c:v>1</c:v>
                </c:pt>
                <c:pt idx="6911">
                  <c:v>1</c:v>
                </c:pt>
                <c:pt idx="6912">
                  <c:v>1</c:v>
                </c:pt>
                <c:pt idx="6913">
                  <c:v>1</c:v>
                </c:pt>
                <c:pt idx="6914">
                  <c:v>1</c:v>
                </c:pt>
                <c:pt idx="6915">
                  <c:v>1</c:v>
                </c:pt>
                <c:pt idx="6916">
                  <c:v>1</c:v>
                </c:pt>
                <c:pt idx="6917">
                  <c:v>1</c:v>
                </c:pt>
                <c:pt idx="6918">
                  <c:v>1</c:v>
                </c:pt>
                <c:pt idx="6919">
                  <c:v>1</c:v>
                </c:pt>
                <c:pt idx="6920">
                  <c:v>1</c:v>
                </c:pt>
                <c:pt idx="6921">
                  <c:v>1</c:v>
                </c:pt>
                <c:pt idx="6922">
                  <c:v>1</c:v>
                </c:pt>
                <c:pt idx="6923">
                  <c:v>1</c:v>
                </c:pt>
                <c:pt idx="6924">
                  <c:v>1</c:v>
                </c:pt>
                <c:pt idx="6925">
                  <c:v>1</c:v>
                </c:pt>
                <c:pt idx="6926">
                  <c:v>1</c:v>
                </c:pt>
                <c:pt idx="6927">
                  <c:v>1</c:v>
                </c:pt>
                <c:pt idx="6928">
                  <c:v>1</c:v>
                </c:pt>
                <c:pt idx="6929">
                  <c:v>1</c:v>
                </c:pt>
                <c:pt idx="6930">
                  <c:v>1</c:v>
                </c:pt>
                <c:pt idx="6931">
                  <c:v>1</c:v>
                </c:pt>
                <c:pt idx="6932">
                  <c:v>1</c:v>
                </c:pt>
                <c:pt idx="6933">
                  <c:v>1</c:v>
                </c:pt>
                <c:pt idx="6934">
                  <c:v>1</c:v>
                </c:pt>
                <c:pt idx="6935">
                  <c:v>1</c:v>
                </c:pt>
                <c:pt idx="6936">
                  <c:v>1</c:v>
                </c:pt>
                <c:pt idx="6937">
                  <c:v>1</c:v>
                </c:pt>
                <c:pt idx="6938">
                  <c:v>1</c:v>
                </c:pt>
                <c:pt idx="6939">
                  <c:v>1</c:v>
                </c:pt>
                <c:pt idx="6940">
                  <c:v>1</c:v>
                </c:pt>
                <c:pt idx="6941">
                  <c:v>0</c:v>
                </c:pt>
                <c:pt idx="6942">
                  <c:v>0</c:v>
                </c:pt>
                <c:pt idx="6943">
                  <c:v>1</c:v>
                </c:pt>
                <c:pt idx="6944">
                  <c:v>1</c:v>
                </c:pt>
                <c:pt idx="6945">
                  <c:v>1</c:v>
                </c:pt>
                <c:pt idx="6946">
                  <c:v>1</c:v>
                </c:pt>
                <c:pt idx="6947">
                  <c:v>1</c:v>
                </c:pt>
                <c:pt idx="6948">
                  <c:v>1</c:v>
                </c:pt>
                <c:pt idx="6949">
                  <c:v>1</c:v>
                </c:pt>
                <c:pt idx="6950">
                  <c:v>1</c:v>
                </c:pt>
                <c:pt idx="6951">
                  <c:v>1</c:v>
                </c:pt>
                <c:pt idx="6952">
                  <c:v>1</c:v>
                </c:pt>
                <c:pt idx="6953">
                  <c:v>1</c:v>
                </c:pt>
                <c:pt idx="6954">
                  <c:v>1</c:v>
                </c:pt>
                <c:pt idx="6955">
                  <c:v>1</c:v>
                </c:pt>
                <c:pt idx="6956">
                  <c:v>1</c:v>
                </c:pt>
                <c:pt idx="6957">
                  <c:v>1</c:v>
                </c:pt>
                <c:pt idx="6958">
                  <c:v>1</c:v>
                </c:pt>
                <c:pt idx="6959">
                  <c:v>1</c:v>
                </c:pt>
                <c:pt idx="6960">
                  <c:v>1</c:v>
                </c:pt>
                <c:pt idx="6961">
                  <c:v>1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1</c:v>
                </c:pt>
                <c:pt idx="6969">
                  <c:v>0</c:v>
                </c:pt>
                <c:pt idx="6970">
                  <c:v>0</c:v>
                </c:pt>
                <c:pt idx="6971">
                  <c:v>1</c:v>
                </c:pt>
                <c:pt idx="6972">
                  <c:v>1</c:v>
                </c:pt>
                <c:pt idx="6973">
                  <c:v>1</c:v>
                </c:pt>
                <c:pt idx="6974">
                  <c:v>1</c:v>
                </c:pt>
                <c:pt idx="6975">
                  <c:v>1</c:v>
                </c:pt>
                <c:pt idx="6976">
                  <c:v>1</c:v>
                </c:pt>
                <c:pt idx="6977">
                  <c:v>1</c:v>
                </c:pt>
                <c:pt idx="6978">
                  <c:v>1</c:v>
                </c:pt>
                <c:pt idx="6979">
                  <c:v>1</c:v>
                </c:pt>
                <c:pt idx="6980">
                  <c:v>1</c:v>
                </c:pt>
                <c:pt idx="6981">
                  <c:v>1</c:v>
                </c:pt>
                <c:pt idx="6982">
                  <c:v>1</c:v>
                </c:pt>
                <c:pt idx="6983">
                  <c:v>1</c:v>
                </c:pt>
                <c:pt idx="6984">
                  <c:v>1</c:v>
                </c:pt>
                <c:pt idx="6985">
                  <c:v>1</c:v>
                </c:pt>
                <c:pt idx="6986">
                  <c:v>1</c:v>
                </c:pt>
                <c:pt idx="6987">
                  <c:v>1</c:v>
                </c:pt>
                <c:pt idx="6988">
                  <c:v>1</c:v>
                </c:pt>
                <c:pt idx="6989">
                  <c:v>1</c:v>
                </c:pt>
                <c:pt idx="6990">
                  <c:v>1</c:v>
                </c:pt>
                <c:pt idx="6991">
                  <c:v>1</c:v>
                </c:pt>
                <c:pt idx="6992">
                  <c:v>1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1</c:v>
                </c:pt>
                <c:pt idx="6999">
                  <c:v>1</c:v>
                </c:pt>
                <c:pt idx="7000">
                  <c:v>1</c:v>
                </c:pt>
                <c:pt idx="7001">
                  <c:v>1</c:v>
                </c:pt>
                <c:pt idx="7002">
                  <c:v>1</c:v>
                </c:pt>
                <c:pt idx="7003">
                  <c:v>1</c:v>
                </c:pt>
                <c:pt idx="7004">
                  <c:v>1</c:v>
                </c:pt>
                <c:pt idx="7005">
                  <c:v>1</c:v>
                </c:pt>
                <c:pt idx="7006">
                  <c:v>1</c:v>
                </c:pt>
                <c:pt idx="7007">
                  <c:v>1</c:v>
                </c:pt>
                <c:pt idx="7008">
                  <c:v>1</c:v>
                </c:pt>
                <c:pt idx="7009">
                  <c:v>1</c:v>
                </c:pt>
                <c:pt idx="7010">
                  <c:v>1</c:v>
                </c:pt>
                <c:pt idx="7011">
                  <c:v>1</c:v>
                </c:pt>
                <c:pt idx="7012">
                  <c:v>1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0</c:v>
                </c:pt>
                <c:pt idx="7018">
                  <c:v>1</c:v>
                </c:pt>
                <c:pt idx="7019">
                  <c:v>1</c:v>
                </c:pt>
                <c:pt idx="7020">
                  <c:v>1</c:v>
                </c:pt>
                <c:pt idx="7021">
                  <c:v>1</c:v>
                </c:pt>
                <c:pt idx="7022">
                  <c:v>1</c:v>
                </c:pt>
                <c:pt idx="7023">
                  <c:v>1</c:v>
                </c:pt>
                <c:pt idx="7024">
                  <c:v>1</c:v>
                </c:pt>
                <c:pt idx="7025">
                  <c:v>1</c:v>
                </c:pt>
                <c:pt idx="7026">
                  <c:v>1</c:v>
                </c:pt>
                <c:pt idx="7027">
                  <c:v>1</c:v>
                </c:pt>
                <c:pt idx="7028">
                  <c:v>1</c:v>
                </c:pt>
                <c:pt idx="7029">
                  <c:v>1</c:v>
                </c:pt>
                <c:pt idx="7030">
                  <c:v>1</c:v>
                </c:pt>
                <c:pt idx="7031">
                  <c:v>1</c:v>
                </c:pt>
                <c:pt idx="7032">
                  <c:v>1</c:v>
                </c:pt>
                <c:pt idx="7033">
                  <c:v>1</c:v>
                </c:pt>
                <c:pt idx="7034">
                  <c:v>1</c:v>
                </c:pt>
                <c:pt idx="7035">
                  <c:v>0</c:v>
                </c:pt>
                <c:pt idx="7036">
                  <c:v>1</c:v>
                </c:pt>
                <c:pt idx="7037">
                  <c:v>1</c:v>
                </c:pt>
                <c:pt idx="7038">
                  <c:v>1</c:v>
                </c:pt>
                <c:pt idx="7039">
                  <c:v>1</c:v>
                </c:pt>
                <c:pt idx="7040">
                  <c:v>1</c:v>
                </c:pt>
                <c:pt idx="7041">
                  <c:v>1</c:v>
                </c:pt>
                <c:pt idx="7042">
                  <c:v>1</c:v>
                </c:pt>
                <c:pt idx="7043">
                  <c:v>1</c:v>
                </c:pt>
                <c:pt idx="7044">
                  <c:v>1</c:v>
                </c:pt>
                <c:pt idx="7045">
                  <c:v>1</c:v>
                </c:pt>
                <c:pt idx="7046">
                  <c:v>1</c:v>
                </c:pt>
                <c:pt idx="7047">
                  <c:v>1</c:v>
                </c:pt>
                <c:pt idx="7048">
                  <c:v>1</c:v>
                </c:pt>
                <c:pt idx="7049">
                  <c:v>1</c:v>
                </c:pt>
                <c:pt idx="7050">
                  <c:v>1</c:v>
                </c:pt>
                <c:pt idx="7051">
                  <c:v>1</c:v>
                </c:pt>
                <c:pt idx="7052">
                  <c:v>1</c:v>
                </c:pt>
                <c:pt idx="7053">
                  <c:v>1</c:v>
                </c:pt>
                <c:pt idx="7054">
                  <c:v>1</c:v>
                </c:pt>
                <c:pt idx="7055">
                  <c:v>1</c:v>
                </c:pt>
                <c:pt idx="7056">
                  <c:v>1</c:v>
                </c:pt>
                <c:pt idx="7057">
                  <c:v>1</c:v>
                </c:pt>
                <c:pt idx="7058">
                  <c:v>1</c:v>
                </c:pt>
                <c:pt idx="7059">
                  <c:v>1</c:v>
                </c:pt>
                <c:pt idx="7060">
                  <c:v>1</c:v>
                </c:pt>
                <c:pt idx="7061">
                  <c:v>1</c:v>
                </c:pt>
                <c:pt idx="7062">
                  <c:v>1</c:v>
                </c:pt>
                <c:pt idx="7063">
                  <c:v>1</c:v>
                </c:pt>
                <c:pt idx="7064">
                  <c:v>1</c:v>
                </c:pt>
                <c:pt idx="7065">
                  <c:v>1</c:v>
                </c:pt>
                <c:pt idx="7066">
                  <c:v>1</c:v>
                </c:pt>
                <c:pt idx="7067">
                  <c:v>1</c:v>
                </c:pt>
                <c:pt idx="7068">
                  <c:v>1</c:v>
                </c:pt>
                <c:pt idx="7069">
                  <c:v>1</c:v>
                </c:pt>
                <c:pt idx="7070">
                  <c:v>1</c:v>
                </c:pt>
                <c:pt idx="7071">
                  <c:v>1</c:v>
                </c:pt>
                <c:pt idx="7072">
                  <c:v>1</c:v>
                </c:pt>
                <c:pt idx="7073">
                  <c:v>1</c:v>
                </c:pt>
                <c:pt idx="7074">
                  <c:v>1</c:v>
                </c:pt>
                <c:pt idx="7075">
                  <c:v>1</c:v>
                </c:pt>
                <c:pt idx="7076">
                  <c:v>1</c:v>
                </c:pt>
                <c:pt idx="7077">
                  <c:v>1</c:v>
                </c:pt>
                <c:pt idx="7078">
                  <c:v>1</c:v>
                </c:pt>
                <c:pt idx="7079">
                  <c:v>1</c:v>
                </c:pt>
                <c:pt idx="7080">
                  <c:v>1</c:v>
                </c:pt>
                <c:pt idx="7081">
                  <c:v>1</c:v>
                </c:pt>
                <c:pt idx="7082">
                  <c:v>1</c:v>
                </c:pt>
                <c:pt idx="7083">
                  <c:v>1</c:v>
                </c:pt>
                <c:pt idx="7084">
                  <c:v>1</c:v>
                </c:pt>
                <c:pt idx="7085">
                  <c:v>1</c:v>
                </c:pt>
                <c:pt idx="7086">
                  <c:v>1</c:v>
                </c:pt>
                <c:pt idx="7087">
                  <c:v>1</c:v>
                </c:pt>
                <c:pt idx="7088">
                  <c:v>1</c:v>
                </c:pt>
                <c:pt idx="7089">
                  <c:v>1</c:v>
                </c:pt>
                <c:pt idx="7090">
                  <c:v>1</c:v>
                </c:pt>
                <c:pt idx="7091">
                  <c:v>1</c:v>
                </c:pt>
                <c:pt idx="7092">
                  <c:v>1</c:v>
                </c:pt>
                <c:pt idx="7093">
                  <c:v>1</c:v>
                </c:pt>
                <c:pt idx="7094">
                  <c:v>1</c:v>
                </c:pt>
                <c:pt idx="7095">
                  <c:v>1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1</c:v>
                </c:pt>
                <c:pt idx="7101">
                  <c:v>1</c:v>
                </c:pt>
                <c:pt idx="7102">
                  <c:v>1</c:v>
                </c:pt>
                <c:pt idx="7103">
                  <c:v>1</c:v>
                </c:pt>
                <c:pt idx="7104">
                  <c:v>1</c:v>
                </c:pt>
                <c:pt idx="7105">
                  <c:v>1</c:v>
                </c:pt>
                <c:pt idx="7106">
                  <c:v>1</c:v>
                </c:pt>
                <c:pt idx="7107">
                  <c:v>1</c:v>
                </c:pt>
                <c:pt idx="7108">
                  <c:v>1</c:v>
                </c:pt>
                <c:pt idx="7109">
                  <c:v>1</c:v>
                </c:pt>
                <c:pt idx="7110">
                  <c:v>0</c:v>
                </c:pt>
                <c:pt idx="7111">
                  <c:v>1</c:v>
                </c:pt>
                <c:pt idx="7112">
                  <c:v>1</c:v>
                </c:pt>
                <c:pt idx="7113">
                  <c:v>1</c:v>
                </c:pt>
                <c:pt idx="7114">
                  <c:v>1</c:v>
                </c:pt>
                <c:pt idx="7115">
                  <c:v>1</c:v>
                </c:pt>
                <c:pt idx="7116">
                  <c:v>1</c:v>
                </c:pt>
                <c:pt idx="7117">
                  <c:v>1</c:v>
                </c:pt>
                <c:pt idx="7118">
                  <c:v>1</c:v>
                </c:pt>
                <c:pt idx="7119">
                  <c:v>1</c:v>
                </c:pt>
                <c:pt idx="7120">
                  <c:v>1</c:v>
                </c:pt>
                <c:pt idx="7121">
                  <c:v>1</c:v>
                </c:pt>
                <c:pt idx="7122">
                  <c:v>1</c:v>
                </c:pt>
                <c:pt idx="7123">
                  <c:v>1</c:v>
                </c:pt>
                <c:pt idx="7124">
                  <c:v>1</c:v>
                </c:pt>
                <c:pt idx="7125">
                  <c:v>1</c:v>
                </c:pt>
                <c:pt idx="7126">
                  <c:v>1</c:v>
                </c:pt>
                <c:pt idx="7127">
                  <c:v>1</c:v>
                </c:pt>
                <c:pt idx="7128">
                  <c:v>1</c:v>
                </c:pt>
                <c:pt idx="7129">
                  <c:v>0</c:v>
                </c:pt>
                <c:pt idx="7130">
                  <c:v>1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1</c:v>
                </c:pt>
                <c:pt idx="7137">
                  <c:v>1</c:v>
                </c:pt>
                <c:pt idx="7138">
                  <c:v>1</c:v>
                </c:pt>
                <c:pt idx="7139">
                  <c:v>1</c:v>
                </c:pt>
                <c:pt idx="7140">
                  <c:v>1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1</c:v>
                </c:pt>
                <c:pt idx="7145">
                  <c:v>1</c:v>
                </c:pt>
                <c:pt idx="7146">
                  <c:v>1</c:v>
                </c:pt>
                <c:pt idx="7147">
                  <c:v>1</c:v>
                </c:pt>
                <c:pt idx="7148">
                  <c:v>1</c:v>
                </c:pt>
                <c:pt idx="7149">
                  <c:v>1</c:v>
                </c:pt>
                <c:pt idx="7150">
                  <c:v>1</c:v>
                </c:pt>
                <c:pt idx="7151">
                  <c:v>1</c:v>
                </c:pt>
                <c:pt idx="7152">
                  <c:v>1</c:v>
                </c:pt>
                <c:pt idx="7153">
                  <c:v>1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1</c:v>
                </c:pt>
                <c:pt idx="7158">
                  <c:v>1</c:v>
                </c:pt>
                <c:pt idx="7159">
                  <c:v>1</c:v>
                </c:pt>
                <c:pt idx="7160">
                  <c:v>1</c:v>
                </c:pt>
                <c:pt idx="7161">
                  <c:v>1</c:v>
                </c:pt>
                <c:pt idx="7162">
                  <c:v>1</c:v>
                </c:pt>
                <c:pt idx="7163">
                  <c:v>1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1</c:v>
                </c:pt>
                <c:pt idx="7170">
                  <c:v>1</c:v>
                </c:pt>
                <c:pt idx="7171">
                  <c:v>1</c:v>
                </c:pt>
                <c:pt idx="7172">
                  <c:v>1</c:v>
                </c:pt>
                <c:pt idx="7173">
                  <c:v>1</c:v>
                </c:pt>
                <c:pt idx="7174">
                  <c:v>1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1</c:v>
                </c:pt>
                <c:pt idx="7183">
                  <c:v>1</c:v>
                </c:pt>
                <c:pt idx="7184">
                  <c:v>1</c:v>
                </c:pt>
                <c:pt idx="7185">
                  <c:v>1</c:v>
                </c:pt>
                <c:pt idx="7186">
                  <c:v>1</c:v>
                </c:pt>
                <c:pt idx="7187">
                  <c:v>1</c:v>
                </c:pt>
                <c:pt idx="7188">
                  <c:v>1</c:v>
                </c:pt>
                <c:pt idx="7189">
                  <c:v>1</c:v>
                </c:pt>
                <c:pt idx="7190">
                  <c:v>1</c:v>
                </c:pt>
                <c:pt idx="7191">
                  <c:v>1</c:v>
                </c:pt>
                <c:pt idx="7192">
                  <c:v>1</c:v>
                </c:pt>
                <c:pt idx="7193">
                  <c:v>1</c:v>
                </c:pt>
                <c:pt idx="7194">
                  <c:v>1</c:v>
                </c:pt>
                <c:pt idx="7195">
                  <c:v>1</c:v>
                </c:pt>
                <c:pt idx="7196">
                  <c:v>1</c:v>
                </c:pt>
                <c:pt idx="7197">
                  <c:v>1</c:v>
                </c:pt>
                <c:pt idx="7198">
                  <c:v>1</c:v>
                </c:pt>
                <c:pt idx="7199">
                  <c:v>1</c:v>
                </c:pt>
                <c:pt idx="7200">
                  <c:v>1</c:v>
                </c:pt>
                <c:pt idx="7201">
                  <c:v>1</c:v>
                </c:pt>
                <c:pt idx="7202">
                  <c:v>1</c:v>
                </c:pt>
                <c:pt idx="7203">
                  <c:v>1</c:v>
                </c:pt>
                <c:pt idx="7204">
                  <c:v>1</c:v>
                </c:pt>
                <c:pt idx="7205">
                  <c:v>1</c:v>
                </c:pt>
                <c:pt idx="7206">
                  <c:v>1</c:v>
                </c:pt>
                <c:pt idx="7207">
                  <c:v>1</c:v>
                </c:pt>
                <c:pt idx="7208">
                  <c:v>1</c:v>
                </c:pt>
                <c:pt idx="7209">
                  <c:v>1</c:v>
                </c:pt>
                <c:pt idx="7210">
                  <c:v>1</c:v>
                </c:pt>
                <c:pt idx="7211">
                  <c:v>1</c:v>
                </c:pt>
                <c:pt idx="7212">
                  <c:v>1</c:v>
                </c:pt>
                <c:pt idx="7213">
                  <c:v>1</c:v>
                </c:pt>
                <c:pt idx="7214">
                  <c:v>1</c:v>
                </c:pt>
                <c:pt idx="7215">
                  <c:v>1</c:v>
                </c:pt>
                <c:pt idx="7216">
                  <c:v>1</c:v>
                </c:pt>
                <c:pt idx="7217">
                  <c:v>1</c:v>
                </c:pt>
                <c:pt idx="7218">
                  <c:v>1</c:v>
                </c:pt>
                <c:pt idx="7219">
                  <c:v>1</c:v>
                </c:pt>
                <c:pt idx="7220">
                  <c:v>1</c:v>
                </c:pt>
                <c:pt idx="7221">
                  <c:v>1</c:v>
                </c:pt>
                <c:pt idx="7222">
                  <c:v>0</c:v>
                </c:pt>
                <c:pt idx="7223">
                  <c:v>1</c:v>
                </c:pt>
                <c:pt idx="7224">
                  <c:v>1</c:v>
                </c:pt>
                <c:pt idx="7225">
                  <c:v>1</c:v>
                </c:pt>
                <c:pt idx="7226">
                  <c:v>1</c:v>
                </c:pt>
                <c:pt idx="7227">
                  <c:v>1</c:v>
                </c:pt>
                <c:pt idx="7228">
                  <c:v>1</c:v>
                </c:pt>
                <c:pt idx="7229">
                  <c:v>1</c:v>
                </c:pt>
                <c:pt idx="7230">
                  <c:v>1</c:v>
                </c:pt>
                <c:pt idx="7231">
                  <c:v>1</c:v>
                </c:pt>
                <c:pt idx="7232">
                  <c:v>1</c:v>
                </c:pt>
                <c:pt idx="7233">
                  <c:v>1</c:v>
                </c:pt>
                <c:pt idx="7234">
                  <c:v>1</c:v>
                </c:pt>
                <c:pt idx="7235">
                  <c:v>1</c:v>
                </c:pt>
                <c:pt idx="7236">
                  <c:v>1</c:v>
                </c:pt>
                <c:pt idx="7237">
                  <c:v>1</c:v>
                </c:pt>
                <c:pt idx="7238">
                  <c:v>1</c:v>
                </c:pt>
                <c:pt idx="7239">
                  <c:v>1</c:v>
                </c:pt>
                <c:pt idx="7240">
                  <c:v>1</c:v>
                </c:pt>
                <c:pt idx="7241">
                  <c:v>1</c:v>
                </c:pt>
                <c:pt idx="7242">
                  <c:v>1</c:v>
                </c:pt>
                <c:pt idx="7243">
                  <c:v>1</c:v>
                </c:pt>
                <c:pt idx="7244">
                  <c:v>1</c:v>
                </c:pt>
                <c:pt idx="7245">
                  <c:v>1</c:v>
                </c:pt>
                <c:pt idx="7246">
                  <c:v>1</c:v>
                </c:pt>
                <c:pt idx="7247">
                  <c:v>1</c:v>
                </c:pt>
                <c:pt idx="7248">
                  <c:v>1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1</c:v>
                </c:pt>
                <c:pt idx="7253">
                  <c:v>1</c:v>
                </c:pt>
                <c:pt idx="7254">
                  <c:v>1</c:v>
                </c:pt>
                <c:pt idx="7255">
                  <c:v>1</c:v>
                </c:pt>
                <c:pt idx="7256">
                  <c:v>1</c:v>
                </c:pt>
                <c:pt idx="7257">
                  <c:v>1</c:v>
                </c:pt>
                <c:pt idx="7258">
                  <c:v>1</c:v>
                </c:pt>
                <c:pt idx="7259">
                  <c:v>1</c:v>
                </c:pt>
                <c:pt idx="7260">
                  <c:v>1</c:v>
                </c:pt>
                <c:pt idx="7261">
                  <c:v>1</c:v>
                </c:pt>
                <c:pt idx="7262">
                  <c:v>1</c:v>
                </c:pt>
                <c:pt idx="7263">
                  <c:v>1</c:v>
                </c:pt>
                <c:pt idx="7264">
                  <c:v>1</c:v>
                </c:pt>
                <c:pt idx="7265">
                  <c:v>1</c:v>
                </c:pt>
                <c:pt idx="7266">
                  <c:v>1</c:v>
                </c:pt>
                <c:pt idx="7267">
                  <c:v>0</c:v>
                </c:pt>
                <c:pt idx="7268">
                  <c:v>0</c:v>
                </c:pt>
                <c:pt idx="7269">
                  <c:v>1</c:v>
                </c:pt>
                <c:pt idx="7270">
                  <c:v>1</c:v>
                </c:pt>
                <c:pt idx="7271">
                  <c:v>1</c:v>
                </c:pt>
                <c:pt idx="7272">
                  <c:v>1</c:v>
                </c:pt>
                <c:pt idx="7273">
                  <c:v>1</c:v>
                </c:pt>
                <c:pt idx="7274">
                  <c:v>1</c:v>
                </c:pt>
                <c:pt idx="7275">
                  <c:v>1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1</c:v>
                </c:pt>
                <c:pt idx="7282">
                  <c:v>1</c:v>
                </c:pt>
                <c:pt idx="7283">
                  <c:v>1</c:v>
                </c:pt>
                <c:pt idx="7284">
                  <c:v>0</c:v>
                </c:pt>
                <c:pt idx="7285">
                  <c:v>1</c:v>
                </c:pt>
                <c:pt idx="7286">
                  <c:v>1</c:v>
                </c:pt>
                <c:pt idx="7287">
                  <c:v>1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1</c:v>
                </c:pt>
                <c:pt idx="7292">
                  <c:v>1</c:v>
                </c:pt>
                <c:pt idx="7293">
                  <c:v>1</c:v>
                </c:pt>
                <c:pt idx="7294">
                  <c:v>1</c:v>
                </c:pt>
                <c:pt idx="7295">
                  <c:v>0</c:v>
                </c:pt>
                <c:pt idx="7296">
                  <c:v>1</c:v>
                </c:pt>
                <c:pt idx="7297">
                  <c:v>1</c:v>
                </c:pt>
                <c:pt idx="7298">
                  <c:v>1</c:v>
                </c:pt>
                <c:pt idx="7299">
                  <c:v>1</c:v>
                </c:pt>
                <c:pt idx="7300">
                  <c:v>1</c:v>
                </c:pt>
                <c:pt idx="7301">
                  <c:v>1</c:v>
                </c:pt>
                <c:pt idx="7302">
                  <c:v>1</c:v>
                </c:pt>
                <c:pt idx="7303">
                  <c:v>1</c:v>
                </c:pt>
                <c:pt idx="7304">
                  <c:v>1</c:v>
                </c:pt>
                <c:pt idx="7305">
                  <c:v>1</c:v>
                </c:pt>
                <c:pt idx="7306">
                  <c:v>1</c:v>
                </c:pt>
                <c:pt idx="7307">
                  <c:v>1</c:v>
                </c:pt>
                <c:pt idx="7308">
                  <c:v>1</c:v>
                </c:pt>
                <c:pt idx="7309">
                  <c:v>1</c:v>
                </c:pt>
                <c:pt idx="7310">
                  <c:v>1</c:v>
                </c:pt>
                <c:pt idx="7311">
                  <c:v>1</c:v>
                </c:pt>
                <c:pt idx="7312">
                  <c:v>1</c:v>
                </c:pt>
                <c:pt idx="7313">
                  <c:v>1</c:v>
                </c:pt>
                <c:pt idx="7314">
                  <c:v>1</c:v>
                </c:pt>
                <c:pt idx="7315">
                  <c:v>1</c:v>
                </c:pt>
                <c:pt idx="7316">
                  <c:v>1</c:v>
                </c:pt>
                <c:pt idx="7317">
                  <c:v>1</c:v>
                </c:pt>
                <c:pt idx="7318">
                  <c:v>1</c:v>
                </c:pt>
                <c:pt idx="7319">
                  <c:v>1</c:v>
                </c:pt>
                <c:pt idx="7320">
                  <c:v>1</c:v>
                </c:pt>
                <c:pt idx="7321">
                  <c:v>1</c:v>
                </c:pt>
                <c:pt idx="7322">
                  <c:v>1</c:v>
                </c:pt>
                <c:pt idx="7323">
                  <c:v>1</c:v>
                </c:pt>
                <c:pt idx="7324">
                  <c:v>0</c:v>
                </c:pt>
                <c:pt idx="7325">
                  <c:v>1</c:v>
                </c:pt>
                <c:pt idx="7326">
                  <c:v>1</c:v>
                </c:pt>
                <c:pt idx="7327">
                  <c:v>1</c:v>
                </c:pt>
                <c:pt idx="7328">
                  <c:v>1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0</c:v>
                </c:pt>
                <c:pt idx="7335">
                  <c:v>0</c:v>
                </c:pt>
                <c:pt idx="7336">
                  <c:v>1</c:v>
                </c:pt>
                <c:pt idx="7337">
                  <c:v>1</c:v>
                </c:pt>
                <c:pt idx="7338">
                  <c:v>1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1</c:v>
                </c:pt>
                <c:pt idx="7354">
                  <c:v>1</c:v>
                </c:pt>
                <c:pt idx="7355">
                  <c:v>1</c:v>
                </c:pt>
                <c:pt idx="7356">
                  <c:v>1</c:v>
                </c:pt>
                <c:pt idx="7357">
                  <c:v>1</c:v>
                </c:pt>
                <c:pt idx="7358">
                  <c:v>1</c:v>
                </c:pt>
                <c:pt idx="7359">
                  <c:v>1</c:v>
                </c:pt>
                <c:pt idx="7360">
                  <c:v>1</c:v>
                </c:pt>
                <c:pt idx="7361">
                  <c:v>1</c:v>
                </c:pt>
                <c:pt idx="7362">
                  <c:v>1</c:v>
                </c:pt>
                <c:pt idx="7363">
                  <c:v>1</c:v>
                </c:pt>
                <c:pt idx="7364">
                  <c:v>1</c:v>
                </c:pt>
                <c:pt idx="7365">
                  <c:v>1</c:v>
                </c:pt>
                <c:pt idx="7366">
                  <c:v>1</c:v>
                </c:pt>
                <c:pt idx="7367">
                  <c:v>1</c:v>
                </c:pt>
                <c:pt idx="7368">
                  <c:v>1</c:v>
                </c:pt>
                <c:pt idx="7369">
                  <c:v>1</c:v>
                </c:pt>
                <c:pt idx="7370">
                  <c:v>1</c:v>
                </c:pt>
                <c:pt idx="7371">
                  <c:v>0</c:v>
                </c:pt>
                <c:pt idx="7372">
                  <c:v>1</c:v>
                </c:pt>
                <c:pt idx="7373">
                  <c:v>1</c:v>
                </c:pt>
                <c:pt idx="7374">
                  <c:v>1</c:v>
                </c:pt>
                <c:pt idx="7375">
                  <c:v>1</c:v>
                </c:pt>
                <c:pt idx="7376">
                  <c:v>1</c:v>
                </c:pt>
                <c:pt idx="7377">
                  <c:v>1</c:v>
                </c:pt>
                <c:pt idx="7378">
                  <c:v>1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1</c:v>
                </c:pt>
                <c:pt idx="7384">
                  <c:v>1</c:v>
                </c:pt>
                <c:pt idx="7385">
                  <c:v>1</c:v>
                </c:pt>
                <c:pt idx="7386">
                  <c:v>1</c:v>
                </c:pt>
                <c:pt idx="7387">
                  <c:v>1</c:v>
                </c:pt>
                <c:pt idx="7388">
                  <c:v>1</c:v>
                </c:pt>
                <c:pt idx="7389">
                  <c:v>1</c:v>
                </c:pt>
                <c:pt idx="7390">
                  <c:v>1</c:v>
                </c:pt>
                <c:pt idx="7391">
                  <c:v>1</c:v>
                </c:pt>
                <c:pt idx="7392">
                  <c:v>1</c:v>
                </c:pt>
                <c:pt idx="7393">
                  <c:v>1</c:v>
                </c:pt>
                <c:pt idx="7394">
                  <c:v>1</c:v>
                </c:pt>
                <c:pt idx="7395">
                  <c:v>1</c:v>
                </c:pt>
                <c:pt idx="7396">
                  <c:v>1</c:v>
                </c:pt>
                <c:pt idx="7397">
                  <c:v>1</c:v>
                </c:pt>
                <c:pt idx="7398">
                  <c:v>1</c:v>
                </c:pt>
                <c:pt idx="7399">
                  <c:v>1</c:v>
                </c:pt>
                <c:pt idx="7400">
                  <c:v>1</c:v>
                </c:pt>
                <c:pt idx="7401">
                  <c:v>1</c:v>
                </c:pt>
                <c:pt idx="7402">
                  <c:v>1</c:v>
                </c:pt>
                <c:pt idx="7403">
                  <c:v>1</c:v>
                </c:pt>
                <c:pt idx="7404">
                  <c:v>1</c:v>
                </c:pt>
                <c:pt idx="7405">
                  <c:v>1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1</c:v>
                </c:pt>
                <c:pt idx="7417">
                  <c:v>1</c:v>
                </c:pt>
                <c:pt idx="7418">
                  <c:v>1</c:v>
                </c:pt>
                <c:pt idx="7419">
                  <c:v>1</c:v>
                </c:pt>
                <c:pt idx="7420">
                  <c:v>1</c:v>
                </c:pt>
                <c:pt idx="7421">
                  <c:v>1</c:v>
                </c:pt>
                <c:pt idx="7422">
                  <c:v>1</c:v>
                </c:pt>
                <c:pt idx="7423">
                  <c:v>1</c:v>
                </c:pt>
                <c:pt idx="7424">
                  <c:v>1</c:v>
                </c:pt>
                <c:pt idx="7425">
                  <c:v>1</c:v>
                </c:pt>
                <c:pt idx="7426">
                  <c:v>1</c:v>
                </c:pt>
                <c:pt idx="7427">
                  <c:v>1</c:v>
                </c:pt>
                <c:pt idx="7428">
                  <c:v>1</c:v>
                </c:pt>
                <c:pt idx="7429">
                  <c:v>1</c:v>
                </c:pt>
                <c:pt idx="7430">
                  <c:v>1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1</c:v>
                </c:pt>
                <c:pt idx="7435">
                  <c:v>1</c:v>
                </c:pt>
                <c:pt idx="7436">
                  <c:v>1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1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1</c:v>
                </c:pt>
                <c:pt idx="7447">
                  <c:v>1</c:v>
                </c:pt>
                <c:pt idx="7448">
                  <c:v>1</c:v>
                </c:pt>
                <c:pt idx="7449">
                  <c:v>1</c:v>
                </c:pt>
                <c:pt idx="7450">
                  <c:v>1</c:v>
                </c:pt>
                <c:pt idx="7451">
                  <c:v>1</c:v>
                </c:pt>
                <c:pt idx="7452">
                  <c:v>1</c:v>
                </c:pt>
                <c:pt idx="7453">
                  <c:v>0</c:v>
                </c:pt>
                <c:pt idx="7454">
                  <c:v>1</c:v>
                </c:pt>
                <c:pt idx="7455">
                  <c:v>1</c:v>
                </c:pt>
                <c:pt idx="7456">
                  <c:v>1</c:v>
                </c:pt>
                <c:pt idx="7457">
                  <c:v>1</c:v>
                </c:pt>
                <c:pt idx="7458">
                  <c:v>1</c:v>
                </c:pt>
                <c:pt idx="7459">
                  <c:v>1</c:v>
                </c:pt>
                <c:pt idx="7460">
                  <c:v>1</c:v>
                </c:pt>
                <c:pt idx="7461">
                  <c:v>1</c:v>
                </c:pt>
                <c:pt idx="7462">
                  <c:v>1</c:v>
                </c:pt>
                <c:pt idx="7463">
                  <c:v>1</c:v>
                </c:pt>
                <c:pt idx="7464">
                  <c:v>1</c:v>
                </c:pt>
                <c:pt idx="7465">
                  <c:v>1</c:v>
                </c:pt>
                <c:pt idx="7466">
                  <c:v>1</c:v>
                </c:pt>
                <c:pt idx="7467">
                  <c:v>1</c:v>
                </c:pt>
                <c:pt idx="7468">
                  <c:v>1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1</c:v>
                </c:pt>
                <c:pt idx="7473">
                  <c:v>1</c:v>
                </c:pt>
                <c:pt idx="7474">
                  <c:v>1</c:v>
                </c:pt>
                <c:pt idx="7475">
                  <c:v>1</c:v>
                </c:pt>
                <c:pt idx="7476">
                  <c:v>1</c:v>
                </c:pt>
                <c:pt idx="7477">
                  <c:v>1</c:v>
                </c:pt>
                <c:pt idx="7478">
                  <c:v>1</c:v>
                </c:pt>
                <c:pt idx="7479">
                  <c:v>1</c:v>
                </c:pt>
                <c:pt idx="7480">
                  <c:v>1</c:v>
                </c:pt>
                <c:pt idx="7481">
                  <c:v>1</c:v>
                </c:pt>
                <c:pt idx="7482">
                  <c:v>1</c:v>
                </c:pt>
                <c:pt idx="7483">
                  <c:v>1</c:v>
                </c:pt>
                <c:pt idx="7484">
                  <c:v>1</c:v>
                </c:pt>
                <c:pt idx="7485">
                  <c:v>1</c:v>
                </c:pt>
                <c:pt idx="7486">
                  <c:v>1</c:v>
                </c:pt>
                <c:pt idx="7487">
                  <c:v>1</c:v>
                </c:pt>
                <c:pt idx="7488">
                  <c:v>1</c:v>
                </c:pt>
                <c:pt idx="7489">
                  <c:v>1</c:v>
                </c:pt>
                <c:pt idx="7490">
                  <c:v>1</c:v>
                </c:pt>
                <c:pt idx="7491">
                  <c:v>1</c:v>
                </c:pt>
                <c:pt idx="7492">
                  <c:v>1</c:v>
                </c:pt>
                <c:pt idx="7493">
                  <c:v>1</c:v>
                </c:pt>
                <c:pt idx="7494">
                  <c:v>1</c:v>
                </c:pt>
                <c:pt idx="7495">
                  <c:v>1</c:v>
                </c:pt>
                <c:pt idx="7496">
                  <c:v>1</c:v>
                </c:pt>
                <c:pt idx="7497">
                  <c:v>1</c:v>
                </c:pt>
                <c:pt idx="7498">
                  <c:v>1</c:v>
                </c:pt>
                <c:pt idx="7499">
                  <c:v>0</c:v>
                </c:pt>
                <c:pt idx="7500">
                  <c:v>0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0</c:v>
                </c:pt>
                <c:pt idx="7505">
                  <c:v>1</c:v>
                </c:pt>
                <c:pt idx="7506">
                  <c:v>1</c:v>
                </c:pt>
                <c:pt idx="7507">
                  <c:v>0</c:v>
                </c:pt>
                <c:pt idx="7508">
                  <c:v>1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0</c:v>
                </c:pt>
                <c:pt idx="7514">
                  <c:v>0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1</c:v>
                </c:pt>
                <c:pt idx="7520">
                  <c:v>0</c:v>
                </c:pt>
                <c:pt idx="7521">
                  <c:v>1</c:v>
                </c:pt>
                <c:pt idx="7522">
                  <c:v>1</c:v>
                </c:pt>
                <c:pt idx="7523">
                  <c:v>1</c:v>
                </c:pt>
                <c:pt idx="7524">
                  <c:v>1</c:v>
                </c:pt>
                <c:pt idx="7525">
                  <c:v>1</c:v>
                </c:pt>
                <c:pt idx="7526">
                  <c:v>1</c:v>
                </c:pt>
                <c:pt idx="7527">
                  <c:v>1</c:v>
                </c:pt>
                <c:pt idx="7528">
                  <c:v>1</c:v>
                </c:pt>
                <c:pt idx="7529">
                  <c:v>0</c:v>
                </c:pt>
                <c:pt idx="7530">
                  <c:v>0</c:v>
                </c:pt>
                <c:pt idx="7531">
                  <c:v>1</c:v>
                </c:pt>
                <c:pt idx="7532">
                  <c:v>1</c:v>
                </c:pt>
                <c:pt idx="7533">
                  <c:v>0</c:v>
                </c:pt>
                <c:pt idx="7534">
                  <c:v>1</c:v>
                </c:pt>
                <c:pt idx="7535">
                  <c:v>1</c:v>
                </c:pt>
                <c:pt idx="7536">
                  <c:v>0</c:v>
                </c:pt>
                <c:pt idx="7537">
                  <c:v>0</c:v>
                </c:pt>
                <c:pt idx="7538">
                  <c:v>1</c:v>
                </c:pt>
                <c:pt idx="7539">
                  <c:v>1</c:v>
                </c:pt>
                <c:pt idx="7540">
                  <c:v>0</c:v>
                </c:pt>
                <c:pt idx="7541">
                  <c:v>0</c:v>
                </c:pt>
                <c:pt idx="7542">
                  <c:v>1</c:v>
                </c:pt>
                <c:pt idx="7543">
                  <c:v>1</c:v>
                </c:pt>
                <c:pt idx="7544">
                  <c:v>1</c:v>
                </c:pt>
                <c:pt idx="7545">
                  <c:v>1</c:v>
                </c:pt>
                <c:pt idx="7546">
                  <c:v>1</c:v>
                </c:pt>
                <c:pt idx="7547">
                  <c:v>1</c:v>
                </c:pt>
                <c:pt idx="7548">
                  <c:v>1</c:v>
                </c:pt>
                <c:pt idx="7549">
                  <c:v>1</c:v>
                </c:pt>
                <c:pt idx="7550">
                  <c:v>1</c:v>
                </c:pt>
                <c:pt idx="7551">
                  <c:v>1</c:v>
                </c:pt>
                <c:pt idx="7552">
                  <c:v>1</c:v>
                </c:pt>
                <c:pt idx="7553">
                  <c:v>1</c:v>
                </c:pt>
                <c:pt idx="7554">
                  <c:v>1</c:v>
                </c:pt>
                <c:pt idx="7555">
                  <c:v>1</c:v>
                </c:pt>
                <c:pt idx="7556">
                  <c:v>1</c:v>
                </c:pt>
                <c:pt idx="7557">
                  <c:v>1</c:v>
                </c:pt>
                <c:pt idx="7558">
                  <c:v>1</c:v>
                </c:pt>
                <c:pt idx="7559">
                  <c:v>1</c:v>
                </c:pt>
                <c:pt idx="7560">
                  <c:v>1</c:v>
                </c:pt>
                <c:pt idx="7561">
                  <c:v>1</c:v>
                </c:pt>
                <c:pt idx="7562">
                  <c:v>1</c:v>
                </c:pt>
                <c:pt idx="7563">
                  <c:v>1</c:v>
                </c:pt>
                <c:pt idx="7564">
                  <c:v>1</c:v>
                </c:pt>
                <c:pt idx="7565">
                  <c:v>1</c:v>
                </c:pt>
                <c:pt idx="7566">
                  <c:v>1</c:v>
                </c:pt>
                <c:pt idx="7567">
                  <c:v>1</c:v>
                </c:pt>
                <c:pt idx="7568">
                  <c:v>1</c:v>
                </c:pt>
                <c:pt idx="7569">
                  <c:v>1</c:v>
                </c:pt>
                <c:pt idx="7570">
                  <c:v>1</c:v>
                </c:pt>
                <c:pt idx="7571">
                  <c:v>1</c:v>
                </c:pt>
                <c:pt idx="7572">
                  <c:v>1</c:v>
                </c:pt>
                <c:pt idx="7573">
                  <c:v>1</c:v>
                </c:pt>
                <c:pt idx="7574">
                  <c:v>1</c:v>
                </c:pt>
                <c:pt idx="7575">
                  <c:v>1</c:v>
                </c:pt>
                <c:pt idx="7576">
                  <c:v>1</c:v>
                </c:pt>
                <c:pt idx="7577">
                  <c:v>1</c:v>
                </c:pt>
                <c:pt idx="7578">
                  <c:v>1</c:v>
                </c:pt>
                <c:pt idx="7579">
                  <c:v>1</c:v>
                </c:pt>
                <c:pt idx="7580">
                  <c:v>1</c:v>
                </c:pt>
                <c:pt idx="7581">
                  <c:v>1</c:v>
                </c:pt>
                <c:pt idx="7582">
                  <c:v>1</c:v>
                </c:pt>
                <c:pt idx="7583">
                  <c:v>1</c:v>
                </c:pt>
                <c:pt idx="7584">
                  <c:v>1</c:v>
                </c:pt>
                <c:pt idx="7585">
                  <c:v>1</c:v>
                </c:pt>
                <c:pt idx="7586">
                  <c:v>1</c:v>
                </c:pt>
                <c:pt idx="7587">
                  <c:v>1</c:v>
                </c:pt>
                <c:pt idx="7588">
                  <c:v>1</c:v>
                </c:pt>
                <c:pt idx="7589">
                  <c:v>1</c:v>
                </c:pt>
                <c:pt idx="7590">
                  <c:v>1</c:v>
                </c:pt>
                <c:pt idx="7591">
                  <c:v>1</c:v>
                </c:pt>
                <c:pt idx="7592">
                  <c:v>1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1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1</c:v>
                </c:pt>
                <c:pt idx="7604">
                  <c:v>1</c:v>
                </c:pt>
                <c:pt idx="7605">
                  <c:v>1</c:v>
                </c:pt>
                <c:pt idx="7606">
                  <c:v>1</c:v>
                </c:pt>
                <c:pt idx="7607">
                  <c:v>1</c:v>
                </c:pt>
                <c:pt idx="7608">
                  <c:v>1</c:v>
                </c:pt>
                <c:pt idx="7609">
                  <c:v>1</c:v>
                </c:pt>
                <c:pt idx="7610">
                  <c:v>1</c:v>
                </c:pt>
                <c:pt idx="7611">
                  <c:v>1</c:v>
                </c:pt>
                <c:pt idx="7612">
                  <c:v>1</c:v>
                </c:pt>
                <c:pt idx="7613">
                  <c:v>1</c:v>
                </c:pt>
                <c:pt idx="7614">
                  <c:v>1</c:v>
                </c:pt>
                <c:pt idx="7615">
                  <c:v>1</c:v>
                </c:pt>
                <c:pt idx="7616">
                  <c:v>1</c:v>
                </c:pt>
                <c:pt idx="7617">
                  <c:v>1</c:v>
                </c:pt>
                <c:pt idx="7618">
                  <c:v>1</c:v>
                </c:pt>
                <c:pt idx="7619">
                  <c:v>1</c:v>
                </c:pt>
                <c:pt idx="7620">
                  <c:v>1</c:v>
                </c:pt>
                <c:pt idx="7621">
                  <c:v>1</c:v>
                </c:pt>
                <c:pt idx="7622">
                  <c:v>1</c:v>
                </c:pt>
                <c:pt idx="7623">
                  <c:v>1</c:v>
                </c:pt>
                <c:pt idx="7624">
                  <c:v>1</c:v>
                </c:pt>
                <c:pt idx="7625">
                  <c:v>1</c:v>
                </c:pt>
                <c:pt idx="7626">
                  <c:v>1</c:v>
                </c:pt>
                <c:pt idx="7627">
                  <c:v>1</c:v>
                </c:pt>
                <c:pt idx="7628">
                  <c:v>1</c:v>
                </c:pt>
                <c:pt idx="7629">
                  <c:v>1</c:v>
                </c:pt>
                <c:pt idx="7630">
                  <c:v>1</c:v>
                </c:pt>
                <c:pt idx="7631">
                  <c:v>1</c:v>
                </c:pt>
                <c:pt idx="7632">
                  <c:v>1</c:v>
                </c:pt>
                <c:pt idx="7633">
                  <c:v>1</c:v>
                </c:pt>
                <c:pt idx="7634">
                  <c:v>1</c:v>
                </c:pt>
                <c:pt idx="7635">
                  <c:v>1</c:v>
                </c:pt>
                <c:pt idx="7636">
                  <c:v>0</c:v>
                </c:pt>
                <c:pt idx="7637">
                  <c:v>1</c:v>
                </c:pt>
                <c:pt idx="7638">
                  <c:v>1</c:v>
                </c:pt>
                <c:pt idx="7639">
                  <c:v>1</c:v>
                </c:pt>
                <c:pt idx="7640">
                  <c:v>1</c:v>
                </c:pt>
                <c:pt idx="7641">
                  <c:v>1</c:v>
                </c:pt>
                <c:pt idx="7642">
                  <c:v>1</c:v>
                </c:pt>
                <c:pt idx="7643">
                  <c:v>1</c:v>
                </c:pt>
                <c:pt idx="7644">
                  <c:v>1</c:v>
                </c:pt>
                <c:pt idx="7645">
                  <c:v>1</c:v>
                </c:pt>
                <c:pt idx="7646">
                  <c:v>1</c:v>
                </c:pt>
                <c:pt idx="7647">
                  <c:v>1</c:v>
                </c:pt>
                <c:pt idx="7648">
                  <c:v>1</c:v>
                </c:pt>
                <c:pt idx="7649">
                  <c:v>1</c:v>
                </c:pt>
                <c:pt idx="7650">
                  <c:v>1</c:v>
                </c:pt>
                <c:pt idx="7651">
                  <c:v>1</c:v>
                </c:pt>
                <c:pt idx="7652">
                  <c:v>1</c:v>
                </c:pt>
                <c:pt idx="7653">
                  <c:v>1</c:v>
                </c:pt>
                <c:pt idx="7654">
                  <c:v>1</c:v>
                </c:pt>
                <c:pt idx="7655">
                  <c:v>1</c:v>
                </c:pt>
                <c:pt idx="7656">
                  <c:v>1</c:v>
                </c:pt>
                <c:pt idx="7657">
                  <c:v>1</c:v>
                </c:pt>
                <c:pt idx="7658">
                  <c:v>1</c:v>
                </c:pt>
                <c:pt idx="7659">
                  <c:v>1</c:v>
                </c:pt>
                <c:pt idx="7660">
                  <c:v>1</c:v>
                </c:pt>
                <c:pt idx="7661">
                  <c:v>1</c:v>
                </c:pt>
                <c:pt idx="7662">
                  <c:v>1</c:v>
                </c:pt>
                <c:pt idx="7663">
                  <c:v>1</c:v>
                </c:pt>
                <c:pt idx="7664">
                  <c:v>1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1</c:v>
                </c:pt>
                <c:pt idx="7673">
                  <c:v>1</c:v>
                </c:pt>
                <c:pt idx="7674">
                  <c:v>1</c:v>
                </c:pt>
                <c:pt idx="7675">
                  <c:v>1</c:v>
                </c:pt>
                <c:pt idx="7676">
                  <c:v>1</c:v>
                </c:pt>
                <c:pt idx="7677">
                  <c:v>1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1</c:v>
                </c:pt>
                <c:pt idx="7686">
                  <c:v>1</c:v>
                </c:pt>
                <c:pt idx="7687">
                  <c:v>1</c:v>
                </c:pt>
                <c:pt idx="7688">
                  <c:v>1</c:v>
                </c:pt>
                <c:pt idx="7689">
                  <c:v>1</c:v>
                </c:pt>
                <c:pt idx="7690">
                  <c:v>1</c:v>
                </c:pt>
                <c:pt idx="7691">
                  <c:v>1</c:v>
                </c:pt>
                <c:pt idx="7692">
                  <c:v>1</c:v>
                </c:pt>
                <c:pt idx="7693">
                  <c:v>0</c:v>
                </c:pt>
                <c:pt idx="7694">
                  <c:v>1</c:v>
                </c:pt>
                <c:pt idx="7695">
                  <c:v>1</c:v>
                </c:pt>
                <c:pt idx="7696">
                  <c:v>1</c:v>
                </c:pt>
                <c:pt idx="7697">
                  <c:v>1</c:v>
                </c:pt>
                <c:pt idx="7698">
                  <c:v>1</c:v>
                </c:pt>
                <c:pt idx="7699">
                  <c:v>1</c:v>
                </c:pt>
                <c:pt idx="7700">
                  <c:v>1</c:v>
                </c:pt>
                <c:pt idx="7701">
                  <c:v>0</c:v>
                </c:pt>
                <c:pt idx="7702">
                  <c:v>1</c:v>
                </c:pt>
                <c:pt idx="7703">
                  <c:v>1</c:v>
                </c:pt>
                <c:pt idx="7704">
                  <c:v>1</c:v>
                </c:pt>
                <c:pt idx="7705">
                  <c:v>1</c:v>
                </c:pt>
                <c:pt idx="7706">
                  <c:v>1</c:v>
                </c:pt>
                <c:pt idx="7707">
                  <c:v>1</c:v>
                </c:pt>
                <c:pt idx="7708">
                  <c:v>0</c:v>
                </c:pt>
                <c:pt idx="7709">
                  <c:v>1</c:v>
                </c:pt>
                <c:pt idx="7710">
                  <c:v>1</c:v>
                </c:pt>
                <c:pt idx="7711">
                  <c:v>1</c:v>
                </c:pt>
                <c:pt idx="7712">
                  <c:v>1</c:v>
                </c:pt>
                <c:pt idx="7713">
                  <c:v>1</c:v>
                </c:pt>
                <c:pt idx="7714">
                  <c:v>1</c:v>
                </c:pt>
                <c:pt idx="7715">
                  <c:v>1</c:v>
                </c:pt>
                <c:pt idx="7716">
                  <c:v>1</c:v>
                </c:pt>
                <c:pt idx="7717">
                  <c:v>1</c:v>
                </c:pt>
                <c:pt idx="7718">
                  <c:v>1</c:v>
                </c:pt>
                <c:pt idx="7719">
                  <c:v>1</c:v>
                </c:pt>
                <c:pt idx="7720">
                  <c:v>0</c:v>
                </c:pt>
                <c:pt idx="7721">
                  <c:v>1</c:v>
                </c:pt>
                <c:pt idx="7722">
                  <c:v>1</c:v>
                </c:pt>
                <c:pt idx="7723">
                  <c:v>1</c:v>
                </c:pt>
                <c:pt idx="7724">
                  <c:v>0</c:v>
                </c:pt>
                <c:pt idx="7725">
                  <c:v>0</c:v>
                </c:pt>
                <c:pt idx="7726">
                  <c:v>1</c:v>
                </c:pt>
                <c:pt idx="7727">
                  <c:v>1</c:v>
                </c:pt>
                <c:pt idx="7728">
                  <c:v>1</c:v>
                </c:pt>
                <c:pt idx="7729">
                  <c:v>1</c:v>
                </c:pt>
                <c:pt idx="7730">
                  <c:v>1</c:v>
                </c:pt>
                <c:pt idx="7731">
                  <c:v>1</c:v>
                </c:pt>
                <c:pt idx="7732">
                  <c:v>1</c:v>
                </c:pt>
                <c:pt idx="7733">
                  <c:v>1</c:v>
                </c:pt>
                <c:pt idx="7734">
                  <c:v>0</c:v>
                </c:pt>
                <c:pt idx="7735">
                  <c:v>1</c:v>
                </c:pt>
                <c:pt idx="7736">
                  <c:v>1</c:v>
                </c:pt>
                <c:pt idx="7737">
                  <c:v>1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1</c:v>
                </c:pt>
                <c:pt idx="7742">
                  <c:v>0</c:v>
                </c:pt>
                <c:pt idx="7743">
                  <c:v>1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1</c:v>
                </c:pt>
                <c:pt idx="7748">
                  <c:v>0</c:v>
                </c:pt>
                <c:pt idx="7749">
                  <c:v>1</c:v>
                </c:pt>
                <c:pt idx="7750">
                  <c:v>1</c:v>
                </c:pt>
                <c:pt idx="7751">
                  <c:v>0</c:v>
                </c:pt>
                <c:pt idx="7752">
                  <c:v>1</c:v>
                </c:pt>
                <c:pt idx="7753">
                  <c:v>1</c:v>
                </c:pt>
                <c:pt idx="7754">
                  <c:v>1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1</c:v>
                </c:pt>
                <c:pt idx="7760">
                  <c:v>1</c:v>
                </c:pt>
                <c:pt idx="7761">
                  <c:v>1</c:v>
                </c:pt>
                <c:pt idx="7762">
                  <c:v>1</c:v>
                </c:pt>
                <c:pt idx="7763">
                  <c:v>1</c:v>
                </c:pt>
                <c:pt idx="7764">
                  <c:v>1</c:v>
                </c:pt>
                <c:pt idx="7765">
                  <c:v>1</c:v>
                </c:pt>
                <c:pt idx="7766">
                  <c:v>1</c:v>
                </c:pt>
                <c:pt idx="7767">
                  <c:v>1</c:v>
                </c:pt>
                <c:pt idx="7768">
                  <c:v>0</c:v>
                </c:pt>
                <c:pt idx="7769">
                  <c:v>1</c:v>
                </c:pt>
                <c:pt idx="7770">
                  <c:v>1</c:v>
                </c:pt>
                <c:pt idx="7771">
                  <c:v>1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1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1</c:v>
                </c:pt>
                <c:pt idx="7781">
                  <c:v>1</c:v>
                </c:pt>
                <c:pt idx="7782">
                  <c:v>1</c:v>
                </c:pt>
                <c:pt idx="7783">
                  <c:v>1</c:v>
                </c:pt>
                <c:pt idx="7784">
                  <c:v>1</c:v>
                </c:pt>
                <c:pt idx="7785">
                  <c:v>1</c:v>
                </c:pt>
                <c:pt idx="7786">
                  <c:v>1</c:v>
                </c:pt>
                <c:pt idx="7787">
                  <c:v>1</c:v>
                </c:pt>
                <c:pt idx="7788">
                  <c:v>1</c:v>
                </c:pt>
                <c:pt idx="7789">
                  <c:v>1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1</c:v>
                </c:pt>
                <c:pt idx="7795">
                  <c:v>1</c:v>
                </c:pt>
                <c:pt idx="7796">
                  <c:v>1</c:v>
                </c:pt>
                <c:pt idx="7797">
                  <c:v>1</c:v>
                </c:pt>
                <c:pt idx="7798">
                  <c:v>1</c:v>
                </c:pt>
                <c:pt idx="7799">
                  <c:v>1</c:v>
                </c:pt>
                <c:pt idx="7800">
                  <c:v>1</c:v>
                </c:pt>
                <c:pt idx="7801">
                  <c:v>1</c:v>
                </c:pt>
                <c:pt idx="7802">
                  <c:v>1</c:v>
                </c:pt>
                <c:pt idx="7803">
                  <c:v>1</c:v>
                </c:pt>
                <c:pt idx="7804">
                  <c:v>1</c:v>
                </c:pt>
                <c:pt idx="7805">
                  <c:v>0</c:v>
                </c:pt>
                <c:pt idx="7806">
                  <c:v>1</c:v>
                </c:pt>
                <c:pt idx="7807">
                  <c:v>1</c:v>
                </c:pt>
                <c:pt idx="7808">
                  <c:v>1</c:v>
                </c:pt>
                <c:pt idx="7809">
                  <c:v>1</c:v>
                </c:pt>
                <c:pt idx="7810">
                  <c:v>1</c:v>
                </c:pt>
                <c:pt idx="7811">
                  <c:v>1</c:v>
                </c:pt>
                <c:pt idx="7812">
                  <c:v>1</c:v>
                </c:pt>
                <c:pt idx="7813">
                  <c:v>1</c:v>
                </c:pt>
                <c:pt idx="7814">
                  <c:v>1</c:v>
                </c:pt>
                <c:pt idx="7815">
                  <c:v>1</c:v>
                </c:pt>
                <c:pt idx="7816">
                  <c:v>1</c:v>
                </c:pt>
                <c:pt idx="7817">
                  <c:v>1</c:v>
                </c:pt>
                <c:pt idx="7818">
                  <c:v>1</c:v>
                </c:pt>
                <c:pt idx="7819">
                  <c:v>1</c:v>
                </c:pt>
                <c:pt idx="7820">
                  <c:v>1</c:v>
                </c:pt>
                <c:pt idx="7821">
                  <c:v>1</c:v>
                </c:pt>
                <c:pt idx="7822">
                  <c:v>1</c:v>
                </c:pt>
                <c:pt idx="7823">
                  <c:v>1</c:v>
                </c:pt>
                <c:pt idx="7824">
                  <c:v>1</c:v>
                </c:pt>
                <c:pt idx="7825">
                  <c:v>1</c:v>
                </c:pt>
                <c:pt idx="7826">
                  <c:v>1</c:v>
                </c:pt>
                <c:pt idx="7827">
                  <c:v>1</c:v>
                </c:pt>
                <c:pt idx="7828">
                  <c:v>1</c:v>
                </c:pt>
                <c:pt idx="7829">
                  <c:v>1</c:v>
                </c:pt>
                <c:pt idx="7830">
                  <c:v>1</c:v>
                </c:pt>
                <c:pt idx="7831">
                  <c:v>1</c:v>
                </c:pt>
                <c:pt idx="7832">
                  <c:v>1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1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0</c:v>
                </c:pt>
                <c:pt idx="7857">
                  <c:v>1</c:v>
                </c:pt>
                <c:pt idx="7858">
                  <c:v>1</c:v>
                </c:pt>
                <c:pt idx="7859">
                  <c:v>1</c:v>
                </c:pt>
                <c:pt idx="7860">
                  <c:v>1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1</c:v>
                </c:pt>
                <c:pt idx="7866">
                  <c:v>1</c:v>
                </c:pt>
                <c:pt idx="7867">
                  <c:v>1</c:v>
                </c:pt>
                <c:pt idx="7868">
                  <c:v>1</c:v>
                </c:pt>
                <c:pt idx="7869">
                  <c:v>1</c:v>
                </c:pt>
                <c:pt idx="7870">
                  <c:v>1</c:v>
                </c:pt>
                <c:pt idx="7871">
                  <c:v>1</c:v>
                </c:pt>
                <c:pt idx="7872">
                  <c:v>1</c:v>
                </c:pt>
                <c:pt idx="7873">
                  <c:v>1</c:v>
                </c:pt>
                <c:pt idx="7874">
                  <c:v>0</c:v>
                </c:pt>
                <c:pt idx="7875">
                  <c:v>1</c:v>
                </c:pt>
                <c:pt idx="7876">
                  <c:v>1</c:v>
                </c:pt>
                <c:pt idx="7877">
                  <c:v>1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1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1</c:v>
                </c:pt>
                <c:pt idx="7893">
                  <c:v>1</c:v>
                </c:pt>
                <c:pt idx="7894">
                  <c:v>1</c:v>
                </c:pt>
                <c:pt idx="7895">
                  <c:v>1</c:v>
                </c:pt>
                <c:pt idx="7896">
                  <c:v>1</c:v>
                </c:pt>
                <c:pt idx="7897">
                  <c:v>1</c:v>
                </c:pt>
                <c:pt idx="7898">
                  <c:v>1</c:v>
                </c:pt>
                <c:pt idx="7899">
                  <c:v>1</c:v>
                </c:pt>
                <c:pt idx="7900">
                  <c:v>1</c:v>
                </c:pt>
                <c:pt idx="7901">
                  <c:v>1</c:v>
                </c:pt>
                <c:pt idx="7902">
                  <c:v>1</c:v>
                </c:pt>
                <c:pt idx="7903">
                  <c:v>1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</c:numCache>
            </c:numRef>
          </c:xVal>
          <c:yVal>
            <c:numRef>
              <c:f>'Final Regression(3rd)'!$C$29:$C$7935</c:f>
              <c:numCache>
                <c:formatCode>General</c:formatCode>
                <c:ptCount val="7907"/>
                <c:pt idx="0">
                  <c:v>171422.85223396518</c:v>
                </c:pt>
                <c:pt idx="1">
                  <c:v>268878.70465513365</c:v>
                </c:pt>
                <c:pt idx="2">
                  <c:v>-126906.87387953675</c:v>
                </c:pt>
                <c:pt idx="3">
                  <c:v>358195.79791097832</c:v>
                </c:pt>
                <c:pt idx="4">
                  <c:v>-62451.021458368283</c:v>
                </c:pt>
                <c:pt idx="5">
                  <c:v>447651.65033214679</c:v>
                </c:pt>
                <c:pt idx="6">
                  <c:v>254284.09306864184</c:v>
                </c:pt>
                <c:pt idx="7">
                  <c:v>240788.09306864184</c:v>
                </c:pt>
                <c:pt idx="8">
                  <c:v>264284.09306864184</c:v>
                </c:pt>
                <c:pt idx="9">
                  <c:v>650475.06001682009</c:v>
                </c:pt>
                <c:pt idx="10">
                  <c:v>-432641.98840654688</c:v>
                </c:pt>
                <c:pt idx="11">
                  <c:v>-123818.57872187323</c:v>
                </c:pt>
                <c:pt idx="12">
                  <c:v>561563.35517448338</c:v>
                </c:pt>
                <c:pt idx="13">
                  <c:v>620474.06001682009</c:v>
                </c:pt>
                <c:pt idx="14">
                  <c:v>492107.50275331514</c:v>
                </c:pt>
                <c:pt idx="15">
                  <c:v>313739.94548981008</c:v>
                </c:pt>
                <c:pt idx="16">
                  <c:v>150372.38822630513</c:v>
                </c:pt>
                <c:pt idx="17">
                  <c:v>686930.91243798856</c:v>
                </c:pt>
                <c:pt idx="18">
                  <c:v>521563.35517448338</c:v>
                </c:pt>
                <c:pt idx="19">
                  <c:v>417651.65033214679</c:v>
                </c:pt>
                <c:pt idx="20">
                  <c:v>-277553.69324888336</c:v>
                </c:pt>
                <c:pt idx="21">
                  <c:v>521563.35517448338</c:v>
                </c:pt>
                <c:pt idx="22">
                  <c:v>290284.09306864184</c:v>
                </c:pt>
                <c:pt idx="23">
                  <c:v>2548.9785416317172</c:v>
                </c:pt>
                <c:pt idx="24">
                  <c:v>536563.35517448338</c:v>
                </c:pt>
                <c:pt idx="25">
                  <c:v>-876954.74903070135</c:v>
                </c:pt>
                <c:pt idx="26">
                  <c:v>298739.94548981008</c:v>
                </c:pt>
                <c:pt idx="27">
                  <c:v>472107.50275331514</c:v>
                </c:pt>
                <c:pt idx="28">
                  <c:v>105916.53580513666</c:v>
                </c:pt>
                <c:pt idx="29">
                  <c:v>220372.38822630513</c:v>
                </c:pt>
                <c:pt idx="30">
                  <c:v>-71906.873879536754</c:v>
                </c:pt>
                <c:pt idx="31">
                  <c:v>215371.38822630513</c:v>
                </c:pt>
                <c:pt idx="32">
                  <c:v>-65949.631792880595</c:v>
                </c:pt>
                <c:pt idx="33">
                  <c:v>279284.09306864184</c:v>
                </c:pt>
                <c:pt idx="34">
                  <c:v>51460.683383968426</c:v>
                </c:pt>
                <c:pt idx="35">
                  <c:v>487107.50275331514</c:v>
                </c:pt>
                <c:pt idx="36">
                  <c:v>56460.683383968426</c:v>
                </c:pt>
                <c:pt idx="37">
                  <c:v>-166362.72630070499</c:v>
                </c:pt>
                <c:pt idx="38">
                  <c:v>-876954.74903070135</c:v>
                </c:pt>
                <c:pt idx="39">
                  <c:v>684930.91243798856</c:v>
                </c:pt>
                <c:pt idx="40">
                  <c:v>-886954.74903070135</c:v>
                </c:pt>
                <c:pt idx="41">
                  <c:v>606019.20759565185</c:v>
                </c:pt>
                <c:pt idx="42">
                  <c:v>-159818.57872187323</c:v>
                </c:pt>
                <c:pt idx="43">
                  <c:v>-126362.72630070499</c:v>
                </c:pt>
                <c:pt idx="44">
                  <c:v>120916.53580513666</c:v>
                </c:pt>
                <c:pt idx="45">
                  <c:v>329284.09306864184</c:v>
                </c:pt>
                <c:pt idx="46">
                  <c:v>56460.683383968426</c:v>
                </c:pt>
                <c:pt idx="47">
                  <c:v>259284.09306864184</c:v>
                </c:pt>
                <c:pt idx="48">
                  <c:v>640475.06001682009</c:v>
                </c:pt>
                <c:pt idx="49">
                  <c:v>417651.65033214679</c:v>
                </c:pt>
                <c:pt idx="50">
                  <c:v>640475.06001682009</c:v>
                </c:pt>
                <c:pt idx="51">
                  <c:v>576019.20759565185</c:v>
                </c:pt>
                <c:pt idx="52">
                  <c:v>249284.09306864184</c:v>
                </c:pt>
                <c:pt idx="53">
                  <c:v>521563.35517448338</c:v>
                </c:pt>
                <c:pt idx="54">
                  <c:v>-240274.4311430417</c:v>
                </c:pt>
                <c:pt idx="55">
                  <c:v>105916.53580513666</c:v>
                </c:pt>
                <c:pt idx="56">
                  <c:v>165372.38822630513</c:v>
                </c:pt>
                <c:pt idx="57">
                  <c:v>329284.09306864184</c:v>
                </c:pt>
                <c:pt idx="58">
                  <c:v>363195.79791097832</c:v>
                </c:pt>
                <c:pt idx="59">
                  <c:v>640475.06001682009</c:v>
                </c:pt>
                <c:pt idx="60">
                  <c:v>255372.38822630513</c:v>
                </c:pt>
                <c:pt idx="61">
                  <c:v>170916.53580513666</c:v>
                </c:pt>
                <c:pt idx="62">
                  <c:v>-277553.69324888336</c:v>
                </c:pt>
                <c:pt idx="63">
                  <c:v>-156362.72630070499</c:v>
                </c:pt>
                <c:pt idx="64">
                  <c:v>199828.24064747337</c:v>
                </c:pt>
                <c:pt idx="65">
                  <c:v>-471410.60145186959</c:v>
                </c:pt>
                <c:pt idx="66">
                  <c:v>-181362.72630070499</c:v>
                </c:pt>
                <c:pt idx="67">
                  <c:v>571019.20759565185</c:v>
                </c:pt>
                <c:pt idx="68">
                  <c:v>-125906.87387953675</c:v>
                </c:pt>
                <c:pt idx="69">
                  <c:v>507107.50275331514</c:v>
                </c:pt>
                <c:pt idx="70">
                  <c:v>308739.94548981008</c:v>
                </c:pt>
                <c:pt idx="71">
                  <c:v>328739.94548981008</c:v>
                </c:pt>
                <c:pt idx="72">
                  <c:v>284284.09306864184</c:v>
                </c:pt>
                <c:pt idx="73">
                  <c:v>581019.20759565185</c:v>
                </c:pt>
                <c:pt idx="74">
                  <c:v>194828.24064747337</c:v>
                </c:pt>
                <c:pt idx="75">
                  <c:v>308739.94548981008</c:v>
                </c:pt>
                <c:pt idx="76">
                  <c:v>458107.50275331514</c:v>
                </c:pt>
                <c:pt idx="77">
                  <c:v>-72451.021458368283</c:v>
                </c:pt>
                <c:pt idx="78">
                  <c:v>61460.683383968426</c:v>
                </c:pt>
                <c:pt idx="79">
                  <c:v>-76362.726300704991</c:v>
                </c:pt>
                <c:pt idx="80">
                  <c:v>8356310.1364422888</c:v>
                </c:pt>
                <c:pt idx="81">
                  <c:v>181372.38822630513</c:v>
                </c:pt>
                <c:pt idx="82">
                  <c:v>-606508.15600456391</c:v>
                </c:pt>
                <c:pt idx="83">
                  <c:v>67004.830962799955</c:v>
                </c:pt>
                <c:pt idx="84">
                  <c:v>-126362.72630070499</c:v>
                </c:pt>
                <c:pt idx="85">
                  <c:v>135916.53580513666</c:v>
                </c:pt>
                <c:pt idx="86">
                  <c:v>1879988.1164231033</c:v>
                </c:pt>
                <c:pt idx="87">
                  <c:v>3857708.8543172614</c:v>
                </c:pt>
                <c:pt idx="88">
                  <c:v>-200818.57872187323</c:v>
                </c:pt>
                <c:pt idx="89">
                  <c:v>-1284778.1587153745</c:v>
                </c:pt>
                <c:pt idx="90">
                  <c:v>438195.79791097832</c:v>
                </c:pt>
                <c:pt idx="91">
                  <c:v>533563.35517448338</c:v>
                </c:pt>
                <c:pt idx="92">
                  <c:v>798842.61728032527</c:v>
                </c:pt>
                <c:pt idx="93">
                  <c:v>80916.535805136664</c:v>
                </c:pt>
                <c:pt idx="94">
                  <c:v>-185818.57872187323</c:v>
                </c:pt>
                <c:pt idx="95">
                  <c:v>-259730.28356420994</c:v>
                </c:pt>
                <c:pt idx="96">
                  <c:v>-496596.4511622272</c:v>
                </c:pt>
                <c:pt idx="97">
                  <c:v>-169861.33663521707</c:v>
                </c:pt>
                <c:pt idx="98">
                  <c:v>7004.8309627999552</c:v>
                </c:pt>
                <c:pt idx="99">
                  <c:v>411651.65033214679</c:v>
                </c:pt>
                <c:pt idx="100">
                  <c:v>-224730.28356420994</c:v>
                </c:pt>
                <c:pt idx="101">
                  <c:v>319338.94548981008</c:v>
                </c:pt>
                <c:pt idx="102">
                  <c:v>319338.94548981008</c:v>
                </c:pt>
                <c:pt idx="103">
                  <c:v>754386.7648591568</c:v>
                </c:pt>
                <c:pt idx="104">
                  <c:v>-238641.98840654688</c:v>
                </c:pt>
                <c:pt idx="105">
                  <c:v>1879988.1164231033</c:v>
                </c:pt>
                <c:pt idx="106">
                  <c:v>3857708.8543172614</c:v>
                </c:pt>
                <c:pt idx="107">
                  <c:v>368195.79791097832</c:v>
                </c:pt>
                <c:pt idx="108">
                  <c:v>-1892291.1456827386</c:v>
                </c:pt>
                <c:pt idx="109">
                  <c:v>-309730.28356420994</c:v>
                </c:pt>
                <c:pt idx="110">
                  <c:v>305739.94548981008</c:v>
                </c:pt>
                <c:pt idx="111">
                  <c:v>3801854.2840211205</c:v>
                </c:pt>
                <c:pt idx="112">
                  <c:v>3857708.8543172614</c:v>
                </c:pt>
                <c:pt idx="113">
                  <c:v>249284.09306864184</c:v>
                </c:pt>
                <c:pt idx="114">
                  <c:v>-1369234.011136543</c:v>
                </c:pt>
                <c:pt idx="115">
                  <c:v>358195.79791097832</c:v>
                </c:pt>
                <c:pt idx="116">
                  <c:v>62004.830962799955</c:v>
                </c:pt>
                <c:pt idx="117">
                  <c:v>-166362.72630070499</c:v>
                </c:pt>
                <c:pt idx="118">
                  <c:v>90916.535805136664</c:v>
                </c:pt>
                <c:pt idx="119">
                  <c:v>-279730.28356420994</c:v>
                </c:pt>
                <c:pt idx="120">
                  <c:v>-177553.69324888336</c:v>
                </c:pt>
                <c:pt idx="121">
                  <c:v>-101906.87387953675</c:v>
                </c:pt>
                <c:pt idx="122">
                  <c:v>259284.09306864184</c:v>
                </c:pt>
                <c:pt idx="123">
                  <c:v>308739.94548981008</c:v>
                </c:pt>
                <c:pt idx="124">
                  <c:v>4131854.2840211205</c:v>
                </c:pt>
                <c:pt idx="125">
                  <c:v>90916.535805136664</c:v>
                </c:pt>
                <c:pt idx="126">
                  <c:v>561563.35517448338</c:v>
                </c:pt>
                <c:pt idx="127">
                  <c:v>-166362.72630070499</c:v>
                </c:pt>
                <c:pt idx="128">
                  <c:v>-126362.72630070499</c:v>
                </c:pt>
                <c:pt idx="129">
                  <c:v>-76362.726300704991</c:v>
                </c:pt>
                <c:pt idx="130">
                  <c:v>-126362.72630070499</c:v>
                </c:pt>
                <c:pt idx="131">
                  <c:v>4131854.2840211205</c:v>
                </c:pt>
                <c:pt idx="132">
                  <c:v>-101906.87387953675</c:v>
                </c:pt>
                <c:pt idx="133">
                  <c:v>66460.683383968426</c:v>
                </c:pt>
                <c:pt idx="134">
                  <c:v>630475.06001682009</c:v>
                </c:pt>
                <c:pt idx="135">
                  <c:v>181156.18927429663</c:v>
                </c:pt>
                <c:pt idx="136">
                  <c:v>-59123.072831545258</c:v>
                </c:pt>
                <c:pt idx="137">
                  <c:v>24141.812641444616</c:v>
                </c:pt>
                <c:pt idx="138">
                  <c:v>-409900.94527189899</c:v>
                </c:pt>
                <c:pt idx="139">
                  <c:v>-12490.630095050205</c:v>
                </c:pt>
                <c:pt idx="140">
                  <c:v>125332.77958962321</c:v>
                </c:pt>
                <c:pt idx="141">
                  <c:v>29243.484431959921</c:v>
                </c:pt>
                <c:pt idx="142">
                  <c:v>-183578.9252527135</c:v>
                </c:pt>
                <c:pt idx="143">
                  <c:v>75876.927168454742</c:v>
                </c:pt>
                <c:pt idx="144">
                  <c:v>-64123.072831545258</c:v>
                </c:pt>
                <c:pt idx="145">
                  <c:v>84244.484431959921</c:v>
                </c:pt>
                <c:pt idx="146">
                  <c:v>-44667.220410376787</c:v>
                </c:pt>
                <c:pt idx="147">
                  <c:v>122509.3699049498</c:v>
                </c:pt>
                <c:pt idx="148">
                  <c:v>74244.484431959921</c:v>
                </c:pt>
                <c:pt idx="149">
                  <c:v>-15211.367989208549</c:v>
                </c:pt>
                <c:pt idx="150">
                  <c:v>252067.89411663334</c:v>
                </c:pt>
                <c:pt idx="151">
                  <c:v>75332.779589623213</c:v>
                </c:pt>
                <c:pt idx="152">
                  <c:v>189244.48443195992</c:v>
                </c:pt>
                <c:pt idx="153">
                  <c:v>-88578.925252713496</c:v>
                </c:pt>
                <c:pt idx="154">
                  <c:v>115230.10779910814</c:v>
                </c:pt>
                <c:pt idx="155">
                  <c:v>108156.18927429663</c:v>
                </c:pt>
                <c:pt idx="156">
                  <c:v>-29667.220410376787</c:v>
                </c:pt>
                <c:pt idx="157">
                  <c:v>100876.92716845474</c:v>
                </c:pt>
                <c:pt idx="158">
                  <c:v>64244.484431959921</c:v>
                </c:pt>
                <c:pt idx="159">
                  <c:v>18597.665062613087</c:v>
                </c:pt>
                <c:pt idx="160">
                  <c:v>271523.74653780158</c:v>
                </c:pt>
                <c:pt idx="161">
                  <c:v>-99123.072831545258</c:v>
                </c:pt>
                <c:pt idx="162">
                  <c:v>-49123.072831545258</c:v>
                </c:pt>
                <c:pt idx="163">
                  <c:v>-8034.7776738817338</c:v>
                </c:pt>
                <c:pt idx="164">
                  <c:v>-174123.07283154526</c:v>
                </c:pt>
                <c:pt idx="165">
                  <c:v>-45211.367989208549</c:v>
                </c:pt>
                <c:pt idx="166">
                  <c:v>123156.18927429663</c:v>
                </c:pt>
                <c:pt idx="167">
                  <c:v>51964.222326118266</c:v>
                </c:pt>
                <c:pt idx="168">
                  <c:v>50876.927168454742</c:v>
                </c:pt>
                <c:pt idx="169">
                  <c:v>89244.484431959921</c:v>
                </c:pt>
                <c:pt idx="170">
                  <c:v>293053.51748378156</c:v>
                </c:pt>
                <c:pt idx="171">
                  <c:v>100876.92716845474</c:v>
                </c:pt>
                <c:pt idx="172">
                  <c:v>187067.89411663334</c:v>
                </c:pt>
                <c:pt idx="173">
                  <c:v>-109123.07283154526</c:v>
                </c:pt>
                <c:pt idx="174">
                  <c:v>-1143715.0955615414</c:v>
                </c:pt>
                <c:pt idx="175">
                  <c:v>39788.632010791451</c:v>
                </c:pt>
                <c:pt idx="176">
                  <c:v>113156.18927429663</c:v>
                </c:pt>
                <c:pt idx="177">
                  <c:v>172612.04169546487</c:v>
                </c:pt>
                <c:pt idx="178">
                  <c:v>-3578.9252527134959</c:v>
                </c:pt>
                <c:pt idx="179">
                  <c:v>96421.074747286504</c:v>
                </c:pt>
                <c:pt idx="180">
                  <c:v>289244.48443195992</c:v>
                </c:pt>
                <c:pt idx="181">
                  <c:v>227612.04169546487</c:v>
                </c:pt>
                <c:pt idx="182">
                  <c:v>-44667.220410376787</c:v>
                </c:pt>
                <c:pt idx="183">
                  <c:v>-33034.777673881734</c:v>
                </c:pt>
                <c:pt idx="184">
                  <c:v>10876.927168454742</c:v>
                </c:pt>
                <c:pt idx="185">
                  <c:v>-10211.367989208549</c:v>
                </c:pt>
                <c:pt idx="186">
                  <c:v>-28034.777673881734</c:v>
                </c:pt>
                <c:pt idx="187">
                  <c:v>-29667.220410376787</c:v>
                </c:pt>
                <c:pt idx="188">
                  <c:v>-79123.072831545258</c:v>
                </c:pt>
                <c:pt idx="189">
                  <c:v>-69667.220410376787</c:v>
                </c:pt>
                <c:pt idx="190">
                  <c:v>-25212.367989208549</c:v>
                </c:pt>
                <c:pt idx="191">
                  <c:v>-192490.6300950502</c:v>
                </c:pt>
                <c:pt idx="192">
                  <c:v>20332.779589623213</c:v>
                </c:pt>
                <c:pt idx="193">
                  <c:v>50876.927168454742</c:v>
                </c:pt>
                <c:pt idx="194">
                  <c:v>213700.33685312816</c:v>
                </c:pt>
                <c:pt idx="195">
                  <c:v>52876.927168454742</c:v>
                </c:pt>
                <c:pt idx="196">
                  <c:v>306523.74653780158</c:v>
                </c:pt>
                <c:pt idx="197">
                  <c:v>-108034.77767388173</c:v>
                </c:pt>
                <c:pt idx="198">
                  <c:v>-929716.09556154138</c:v>
                </c:pt>
                <c:pt idx="199">
                  <c:v>-153578.9252527135</c:v>
                </c:pt>
                <c:pt idx="200">
                  <c:v>109788.63201079145</c:v>
                </c:pt>
                <c:pt idx="201">
                  <c:v>-136946.48251621844</c:v>
                </c:pt>
                <c:pt idx="202">
                  <c:v>-1174170.9479827099</c:v>
                </c:pt>
                <c:pt idx="203">
                  <c:v>-1134170.9479827099</c:v>
                </c:pt>
                <c:pt idx="204">
                  <c:v>-980803.39071920468</c:v>
                </c:pt>
                <c:pt idx="205">
                  <c:v>61965.222326118266</c:v>
                </c:pt>
                <c:pt idx="206">
                  <c:v>13053.517483781558</c:v>
                </c:pt>
                <c:pt idx="207">
                  <c:v>305829.05201729015</c:v>
                </c:pt>
                <c:pt idx="208">
                  <c:v>191421.0747472865</c:v>
                </c:pt>
                <c:pt idx="209">
                  <c:v>100876.92716845474</c:v>
                </c:pt>
                <c:pt idx="210">
                  <c:v>75332.779589623213</c:v>
                </c:pt>
                <c:pt idx="211">
                  <c:v>190876.92716845474</c:v>
                </c:pt>
                <c:pt idx="212">
                  <c:v>111965.22232611827</c:v>
                </c:pt>
                <c:pt idx="213">
                  <c:v>40876.927168454742</c:v>
                </c:pt>
                <c:pt idx="214">
                  <c:v>-79123.072831545258</c:v>
                </c:pt>
                <c:pt idx="215">
                  <c:v>125332.77958962321</c:v>
                </c:pt>
                <c:pt idx="216">
                  <c:v>302067.89411663334</c:v>
                </c:pt>
                <c:pt idx="217">
                  <c:v>177612.04169546487</c:v>
                </c:pt>
                <c:pt idx="218">
                  <c:v>55332.779589623213</c:v>
                </c:pt>
                <c:pt idx="219">
                  <c:v>-1005259.2431403731</c:v>
                </c:pt>
                <c:pt idx="220">
                  <c:v>98700.336853128159</c:v>
                </c:pt>
                <c:pt idx="221">
                  <c:v>330067.89411663334</c:v>
                </c:pt>
                <c:pt idx="222">
                  <c:v>-69123.072831545258</c:v>
                </c:pt>
                <c:pt idx="223">
                  <c:v>-79123.072831545258</c:v>
                </c:pt>
                <c:pt idx="224">
                  <c:v>64244.484431959921</c:v>
                </c:pt>
                <c:pt idx="225">
                  <c:v>-166946.48251621844</c:v>
                </c:pt>
                <c:pt idx="226">
                  <c:v>20332.779589623213</c:v>
                </c:pt>
                <c:pt idx="227">
                  <c:v>155332.77958962321</c:v>
                </c:pt>
                <c:pt idx="228">
                  <c:v>46421.074747286504</c:v>
                </c:pt>
                <c:pt idx="229">
                  <c:v>-63667.220410376787</c:v>
                </c:pt>
                <c:pt idx="230">
                  <c:v>76421.074747286504</c:v>
                </c:pt>
                <c:pt idx="231">
                  <c:v>109788.63201079145</c:v>
                </c:pt>
                <c:pt idx="232">
                  <c:v>150876.92716845474</c:v>
                </c:pt>
                <c:pt idx="233">
                  <c:v>217612.04169546487</c:v>
                </c:pt>
                <c:pt idx="234">
                  <c:v>50876.927168454742</c:v>
                </c:pt>
                <c:pt idx="235">
                  <c:v>5332.7795896232128</c:v>
                </c:pt>
                <c:pt idx="236">
                  <c:v>153156.18927429663</c:v>
                </c:pt>
                <c:pt idx="237">
                  <c:v>-162578.9252527135</c:v>
                </c:pt>
                <c:pt idx="238">
                  <c:v>35331.779589623213</c:v>
                </c:pt>
                <c:pt idx="239">
                  <c:v>58700.336853128159</c:v>
                </c:pt>
                <c:pt idx="240">
                  <c:v>109244.48443195992</c:v>
                </c:pt>
                <c:pt idx="241">
                  <c:v>146421.0747472865</c:v>
                </c:pt>
                <c:pt idx="242">
                  <c:v>193156.18927429663</c:v>
                </c:pt>
                <c:pt idx="243">
                  <c:v>-44667.220410376787</c:v>
                </c:pt>
                <c:pt idx="244">
                  <c:v>-38034.777673881734</c:v>
                </c:pt>
                <c:pt idx="245">
                  <c:v>315979.59895896981</c:v>
                </c:pt>
                <c:pt idx="246">
                  <c:v>-121402.33493738691</c:v>
                </c:pt>
                <c:pt idx="247">
                  <c:v>14244.484431959921</c:v>
                </c:pt>
                <c:pt idx="248">
                  <c:v>-252490.6300950502</c:v>
                </c:pt>
                <c:pt idx="249">
                  <c:v>-79123.072831545258</c:v>
                </c:pt>
                <c:pt idx="250">
                  <c:v>84244.484431959921</c:v>
                </c:pt>
                <c:pt idx="251">
                  <c:v>19244.484431959921</c:v>
                </c:pt>
                <c:pt idx="252">
                  <c:v>27243.484431959921</c:v>
                </c:pt>
                <c:pt idx="253">
                  <c:v>74141.812641444616</c:v>
                </c:pt>
                <c:pt idx="254">
                  <c:v>4788.6320107914507</c:v>
                </c:pt>
                <c:pt idx="255">
                  <c:v>98700.336853128159</c:v>
                </c:pt>
                <c:pt idx="256">
                  <c:v>274141.81264144462</c:v>
                </c:pt>
                <c:pt idx="257">
                  <c:v>191965.22232611827</c:v>
                </c:pt>
                <c:pt idx="258">
                  <c:v>121965.22232611827</c:v>
                </c:pt>
                <c:pt idx="259">
                  <c:v>198156.18927429663</c:v>
                </c:pt>
                <c:pt idx="260">
                  <c:v>-132490.6300950502</c:v>
                </c:pt>
                <c:pt idx="261">
                  <c:v>-92490.630095050205</c:v>
                </c:pt>
                <c:pt idx="262">
                  <c:v>-171402.33493738691</c:v>
                </c:pt>
                <c:pt idx="263">
                  <c:v>-15211.367989208549</c:v>
                </c:pt>
                <c:pt idx="264">
                  <c:v>336523.74653780158</c:v>
                </c:pt>
                <c:pt idx="265">
                  <c:v>149788.63201079145</c:v>
                </c:pt>
                <c:pt idx="266">
                  <c:v>-83578.925252713496</c:v>
                </c:pt>
                <c:pt idx="267">
                  <c:v>56421.074747286504</c:v>
                </c:pt>
                <c:pt idx="268">
                  <c:v>-2491.6300950502045</c:v>
                </c:pt>
                <c:pt idx="269">
                  <c:v>46421.074747286504</c:v>
                </c:pt>
                <c:pt idx="270">
                  <c:v>-59667.220410376787</c:v>
                </c:pt>
                <c:pt idx="271">
                  <c:v>29788.632010791451</c:v>
                </c:pt>
                <c:pt idx="272">
                  <c:v>-1096347.5382980364</c:v>
                </c:pt>
                <c:pt idx="273">
                  <c:v>-96402.334937386913</c:v>
                </c:pt>
                <c:pt idx="274">
                  <c:v>53700.336853128159</c:v>
                </c:pt>
                <c:pt idx="275">
                  <c:v>-192490.6300950502</c:v>
                </c:pt>
                <c:pt idx="276">
                  <c:v>83053.517483781558</c:v>
                </c:pt>
                <c:pt idx="277">
                  <c:v>105332.77958962321</c:v>
                </c:pt>
                <c:pt idx="278">
                  <c:v>-133578.9252527135</c:v>
                </c:pt>
                <c:pt idx="279">
                  <c:v>19788.632010791451</c:v>
                </c:pt>
                <c:pt idx="280">
                  <c:v>54244.484431959921</c:v>
                </c:pt>
                <c:pt idx="281">
                  <c:v>133053.51748378156</c:v>
                </c:pt>
                <c:pt idx="282">
                  <c:v>-53578.925252713496</c:v>
                </c:pt>
                <c:pt idx="283">
                  <c:v>146421.0747472865</c:v>
                </c:pt>
                <c:pt idx="284">
                  <c:v>50876.927168454742</c:v>
                </c:pt>
                <c:pt idx="285">
                  <c:v>-50123.072831545258</c:v>
                </c:pt>
                <c:pt idx="286">
                  <c:v>36421.074747286504</c:v>
                </c:pt>
                <c:pt idx="287">
                  <c:v>-166946.48251621844</c:v>
                </c:pt>
                <c:pt idx="288">
                  <c:v>237067.89411663334</c:v>
                </c:pt>
                <c:pt idx="289">
                  <c:v>1965.2223261182662</c:v>
                </c:pt>
                <c:pt idx="290">
                  <c:v>96421.074747286504</c:v>
                </c:pt>
                <c:pt idx="291">
                  <c:v>89787.632010791451</c:v>
                </c:pt>
                <c:pt idx="292">
                  <c:v>-23578.925252713496</c:v>
                </c:pt>
                <c:pt idx="293">
                  <c:v>141965.22232611827</c:v>
                </c:pt>
                <c:pt idx="294">
                  <c:v>50876.927168454742</c:v>
                </c:pt>
                <c:pt idx="295">
                  <c:v>91965.222326118266</c:v>
                </c:pt>
                <c:pt idx="296">
                  <c:v>-87490.630095050205</c:v>
                </c:pt>
                <c:pt idx="297">
                  <c:v>173156.18927429663</c:v>
                </c:pt>
                <c:pt idx="298">
                  <c:v>69244.484431959921</c:v>
                </c:pt>
                <c:pt idx="299">
                  <c:v>-146946.48251621844</c:v>
                </c:pt>
                <c:pt idx="300">
                  <c:v>40876.927168454742</c:v>
                </c:pt>
                <c:pt idx="301">
                  <c:v>-191402.33493738691</c:v>
                </c:pt>
                <c:pt idx="302">
                  <c:v>-251402.33493738691</c:v>
                </c:pt>
                <c:pt idx="303">
                  <c:v>16421.074747286504</c:v>
                </c:pt>
                <c:pt idx="304">
                  <c:v>-343268.50253540417</c:v>
                </c:pt>
                <c:pt idx="305">
                  <c:v>133156.18927429663</c:v>
                </c:pt>
                <c:pt idx="306">
                  <c:v>84788.632010791451</c:v>
                </c:pt>
                <c:pt idx="307">
                  <c:v>118700.33685312816</c:v>
                </c:pt>
                <c:pt idx="308">
                  <c:v>105332.77958962321</c:v>
                </c:pt>
                <c:pt idx="309">
                  <c:v>94244.484431959921</c:v>
                </c:pt>
                <c:pt idx="310">
                  <c:v>49788.632010791451</c:v>
                </c:pt>
                <c:pt idx="311">
                  <c:v>-8034.7776738817338</c:v>
                </c:pt>
                <c:pt idx="312">
                  <c:v>-13490.630095050205</c:v>
                </c:pt>
                <c:pt idx="313">
                  <c:v>-44667.220410376787</c:v>
                </c:pt>
                <c:pt idx="314">
                  <c:v>244523.74653780158</c:v>
                </c:pt>
                <c:pt idx="315">
                  <c:v>-49123.072831545258</c:v>
                </c:pt>
                <c:pt idx="316">
                  <c:v>-15667.220410376787</c:v>
                </c:pt>
                <c:pt idx="317">
                  <c:v>188700.33685312816</c:v>
                </c:pt>
                <c:pt idx="318">
                  <c:v>191421.0747472865</c:v>
                </c:pt>
                <c:pt idx="319">
                  <c:v>-22490.630095050205</c:v>
                </c:pt>
                <c:pt idx="320">
                  <c:v>-211.36798920854926</c:v>
                </c:pt>
                <c:pt idx="321">
                  <c:v>-25212.367989208549</c:v>
                </c:pt>
                <c:pt idx="322">
                  <c:v>-84123.072831545258</c:v>
                </c:pt>
                <c:pt idx="323">
                  <c:v>145332.77958962321</c:v>
                </c:pt>
                <c:pt idx="324">
                  <c:v>50876.927168454742</c:v>
                </c:pt>
                <c:pt idx="325">
                  <c:v>-80211.367989208549</c:v>
                </c:pt>
                <c:pt idx="326">
                  <c:v>68700.336853128159</c:v>
                </c:pt>
                <c:pt idx="327">
                  <c:v>559347.15622247488</c:v>
                </c:pt>
                <c:pt idx="328">
                  <c:v>93700.336853128159</c:v>
                </c:pt>
                <c:pt idx="329">
                  <c:v>-62490.630095050205</c:v>
                </c:pt>
                <c:pt idx="330">
                  <c:v>-5755.5155680400785</c:v>
                </c:pt>
                <c:pt idx="331">
                  <c:v>330067.89411663334</c:v>
                </c:pt>
                <c:pt idx="332">
                  <c:v>526803.00864364335</c:v>
                </c:pt>
                <c:pt idx="333">
                  <c:v>303156.18927429663</c:v>
                </c:pt>
                <c:pt idx="334">
                  <c:v>-461636.05979890912</c:v>
                </c:pt>
                <c:pt idx="335">
                  <c:v>54244.484431959921</c:v>
                </c:pt>
                <c:pt idx="336">
                  <c:v>-83578.925252713496</c:v>
                </c:pt>
                <c:pt idx="337">
                  <c:v>-59123.072831545258</c:v>
                </c:pt>
                <c:pt idx="338">
                  <c:v>-168578.9252527135</c:v>
                </c:pt>
                <c:pt idx="339">
                  <c:v>158112.04169546487</c:v>
                </c:pt>
                <c:pt idx="340">
                  <c:v>305829.05201729015</c:v>
                </c:pt>
                <c:pt idx="341">
                  <c:v>170612.04169546487</c:v>
                </c:pt>
                <c:pt idx="342">
                  <c:v>-99578.925252713496</c:v>
                </c:pt>
                <c:pt idx="343">
                  <c:v>232067.89411663334</c:v>
                </c:pt>
                <c:pt idx="344">
                  <c:v>49788.632010791451</c:v>
                </c:pt>
                <c:pt idx="345">
                  <c:v>68700.336853128159</c:v>
                </c:pt>
                <c:pt idx="346">
                  <c:v>59788.632010791451</c:v>
                </c:pt>
                <c:pt idx="347">
                  <c:v>-24667.220410376787</c:v>
                </c:pt>
                <c:pt idx="348">
                  <c:v>554611.04169546487</c:v>
                </c:pt>
                <c:pt idx="349">
                  <c:v>123053.51748378156</c:v>
                </c:pt>
                <c:pt idx="350">
                  <c:v>58700.336853128159</c:v>
                </c:pt>
                <c:pt idx="351">
                  <c:v>123156.18927429663</c:v>
                </c:pt>
                <c:pt idx="352">
                  <c:v>259685.96022027638</c:v>
                </c:pt>
                <c:pt idx="353">
                  <c:v>165418.89411663334</c:v>
                </c:pt>
                <c:pt idx="354">
                  <c:v>-158034.77767388173</c:v>
                </c:pt>
                <c:pt idx="355">
                  <c:v>323053.51748378156</c:v>
                </c:pt>
                <c:pt idx="356">
                  <c:v>313053.51748378156</c:v>
                </c:pt>
                <c:pt idx="357">
                  <c:v>-20755.515568040079</c:v>
                </c:pt>
                <c:pt idx="358">
                  <c:v>-126402.33493738691</c:v>
                </c:pt>
                <c:pt idx="359">
                  <c:v>-34667.220410376787</c:v>
                </c:pt>
                <c:pt idx="360">
                  <c:v>-3578.9252527134959</c:v>
                </c:pt>
                <c:pt idx="361">
                  <c:v>19788.632010791451</c:v>
                </c:pt>
                <c:pt idx="362">
                  <c:v>10876.927168454742</c:v>
                </c:pt>
                <c:pt idx="363">
                  <c:v>-20755.515568040079</c:v>
                </c:pt>
                <c:pt idx="364">
                  <c:v>118700.33685312816</c:v>
                </c:pt>
                <c:pt idx="365">
                  <c:v>37509.369904949795</c:v>
                </c:pt>
                <c:pt idx="366">
                  <c:v>30332.779589623213</c:v>
                </c:pt>
                <c:pt idx="367">
                  <c:v>118700.33685312816</c:v>
                </c:pt>
                <c:pt idx="368">
                  <c:v>91965.222326118266</c:v>
                </c:pt>
                <c:pt idx="369">
                  <c:v>36332.779589623213</c:v>
                </c:pt>
                <c:pt idx="370">
                  <c:v>876.92716845474206</c:v>
                </c:pt>
                <c:pt idx="371">
                  <c:v>150876.92716845474</c:v>
                </c:pt>
                <c:pt idx="372">
                  <c:v>79244.484431959921</c:v>
                </c:pt>
                <c:pt idx="373">
                  <c:v>173156.18927429663</c:v>
                </c:pt>
                <c:pt idx="374">
                  <c:v>-3578.9252527134959</c:v>
                </c:pt>
                <c:pt idx="375">
                  <c:v>34244.484431959921</c:v>
                </c:pt>
                <c:pt idx="376">
                  <c:v>223156.18927429663</c:v>
                </c:pt>
                <c:pt idx="377">
                  <c:v>-53578.925252713496</c:v>
                </c:pt>
                <c:pt idx="378">
                  <c:v>238156.18927429663</c:v>
                </c:pt>
                <c:pt idx="379">
                  <c:v>-44667.220410376787</c:v>
                </c:pt>
                <c:pt idx="380">
                  <c:v>327612.04169546487</c:v>
                </c:pt>
                <c:pt idx="381">
                  <c:v>200876.92716845474</c:v>
                </c:pt>
                <c:pt idx="382">
                  <c:v>162509.3699049498</c:v>
                </c:pt>
                <c:pt idx="383">
                  <c:v>-15211.367989208549</c:v>
                </c:pt>
                <c:pt idx="384">
                  <c:v>-109667.22041037679</c:v>
                </c:pt>
                <c:pt idx="385">
                  <c:v>-29123.072831545258</c:v>
                </c:pt>
                <c:pt idx="386">
                  <c:v>-79123.072831545258</c:v>
                </c:pt>
                <c:pt idx="387">
                  <c:v>-24667.220410376787</c:v>
                </c:pt>
                <c:pt idx="388">
                  <c:v>162509.3699049498</c:v>
                </c:pt>
                <c:pt idx="389">
                  <c:v>63244.484431959921</c:v>
                </c:pt>
                <c:pt idx="390">
                  <c:v>68700.336853128159</c:v>
                </c:pt>
                <c:pt idx="391">
                  <c:v>75876.927168454742</c:v>
                </c:pt>
                <c:pt idx="392">
                  <c:v>-6578.9252527134959</c:v>
                </c:pt>
                <c:pt idx="393">
                  <c:v>-141402.33493738691</c:v>
                </c:pt>
                <c:pt idx="394">
                  <c:v>147612.04169546487</c:v>
                </c:pt>
                <c:pt idx="395">
                  <c:v>46421.074747286504</c:v>
                </c:pt>
                <c:pt idx="396">
                  <c:v>223156.18927429663</c:v>
                </c:pt>
                <c:pt idx="397">
                  <c:v>-44667.220410376787</c:v>
                </c:pt>
                <c:pt idx="398">
                  <c:v>-108123.07283154526</c:v>
                </c:pt>
                <c:pt idx="399">
                  <c:v>93700.336853128159</c:v>
                </c:pt>
                <c:pt idx="400">
                  <c:v>25332.779589623213</c:v>
                </c:pt>
                <c:pt idx="401">
                  <c:v>138700.33685312816</c:v>
                </c:pt>
                <c:pt idx="402">
                  <c:v>25244.484431959921</c:v>
                </c:pt>
                <c:pt idx="403">
                  <c:v>133700.33685312816</c:v>
                </c:pt>
                <c:pt idx="404">
                  <c:v>18700.336853128159</c:v>
                </c:pt>
                <c:pt idx="405">
                  <c:v>69788.632010791451</c:v>
                </c:pt>
                <c:pt idx="406">
                  <c:v>228597.66506261309</c:v>
                </c:pt>
                <c:pt idx="407">
                  <c:v>78700.336853128159</c:v>
                </c:pt>
                <c:pt idx="408">
                  <c:v>55332.779589623213</c:v>
                </c:pt>
                <c:pt idx="409">
                  <c:v>48700.336853128159</c:v>
                </c:pt>
                <c:pt idx="410">
                  <c:v>14244.484431959921</c:v>
                </c:pt>
                <c:pt idx="411">
                  <c:v>-101123.07283154526</c:v>
                </c:pt>
                <c:pt idx="412">
                  <c:v>34244.484431959921</c:v>
                </c:pt>
                <c:pt idx="413">
                  <c:v>-119123.07283154526</c:v>
                </c:pt>
                <c:pt idx="414">
                  <c:v>-116946.48251621844</c:v>
                </c:pt>
                <c:pt idx="415">
                  <c:v>25876.927168454742</c:v>
                </c:pt>
                <c:pt idx="416">
                  <c:v>14788.632010791451</c:v>
                </c:pt>
                <c:pt idx="417">
                  <c:v>-35755.515568040079</c:v>
                </c:pt>
                <c:pt idx="418">
                  <c:v>-34123.072831545258</c:v>
                </c:pt>
                <c:pt idx="419">
                  <c:v>9788.6320107914507</c:v>
                </c:pt>
                <c:pt idx="420">
                  <c:v>-78034.777673881734</c:v>
                </c:pt>
                <c:pt idx="421">
                  <c:v>76421.074747286504</c:v>
                </c:pt>
                <c:pt idx="422">
                  <c:v>116965.22232611827</c:v>
                </c:pt>
                <c:pt idx="423">
                  <c:v>-285259.24314037315</c:v>
                </c:pt>
                <c:pt idx="424">
                  <c:v>23700.336853128159</c:v>
                </c:pt>
                <c:pt idx="425">
                  <c:v>-99123.072831545258</c:v>
                </c:pt>
                <c:pt idx="426">
                  <c:v>227612.04169546487</c:v>
                </c:pt>
                <c:pt idx="427">
                  <c:v>-23578.925252713496</c:v>
                </c:pt>
                <c:pt idx="428">
                  <c:v>55332.779589623213</c:v>
                </c:pt>
                <c:pt idx="429">
                  <c:v>200876.92716845474</c:v>
                </c:pt>
                <c:pt idx="430">
                  <c:v>-123578.9252527135</c:v>
                </c:pt>
                <c:pt idx="431">
                  <c:v>-251402.33493738691</c:v>
                </c:pt>
                <c:pt idx="432">
                  <c:v>-34667.220410376787</c:v>
                </c:pt>
                <c:pt idx="433">
                  <c:v>-34667.220410376787</c:v>
                </c:pt>
                <c:pt idx="434">
                  <c:v>237509.3699049498</c:v>
                </c:pt>
                <c:pt idx="435">
                  <c:v>-116946.48251621844</c:v>
                </c:pt>
                <c:pt idx="436">
                  <c:v>234244.48443195992</c:v>
                </c:pt>
                <c:pt idx="437">
                  <c:v>-58034.777673881734</c:v>
                </c:pt>
                <c:pt idx="438">
                  <c:v>-28578.925252713496</c:v>
                </c:pt>
                <c:pt idx="439">
                  <c:v>222067.89411663334</c:v>
                </c:pt>
                <c:pt idx="440">
                  <c:v>110332.77958962321</c:v>
                </c:pt>
                <c:pt idx="441">
                  <c:v>-39123.072831545258</c:v>
                </c:pt>
                <c:pt idx="442">
                  <c:v>20876.927168454742</c:v>
                </c:pt>
                <c:pt idx="443">
                  <c:v>-296946.48251621844</c:v>
                </c:pt>
                <c:pt idx="444">
                  <c:v>-33578.925252713496</c:v>
                </c:pt>
                <c:pt idx="445">
                  <c:v>449347.15622247488</c:v>
                </c:pt>
                <c:pt idx="446">
                  <c:v>-38578.925252713496</c:v>
                </c:pt>
                <c:pt idx="447">
                  <c:v>-59667.220410376787</c:v>
                </c:pt>
                <c:pt idx="448">
                  <c:v>1965.2223261182662</c:v>
                </c:pt>
                <c:pt idx="449">
                  <c:v>-94123.072831545258</c:v>
                </c:pt>
                <c:pt idx="450">
                  <c:v>-108034.77767388173</c:v>
                </c:pt>
                <c:pt idx="451">
                  <c:v>34244.484431959921</c:v>
                </c:pt>
                <c:pt idx="452">
                  <c:v>128700.33685312816</c:v>
                </c:pt>
                <c:pt idx="453">
                  <c:v>-29667.220410376787</c:v>
                </c:pt>
                <c:pt idx="454">
                  <c:v>-400803.39071920468</c:v>
                </c:pt>
                <c:pt idx="455">
                  <c:v>24244.484431959921</c:v>
                </c:pt>
                <c:pt idx="456">
                  <c:v>289244.48443195992</c:v>
                </c:pt>
                <c:pt idx="457">
                  <c:v>-74667.220410376787</c:v>
                </c:pt>
                <c:pt idx="458">
                  <c:v>-21402.334937386913</c:v>
                </c:pt>
                <c:pt idx="459">
                  <c:v>118700.33685312816</c:v>
                </c:pt>
                <c:pt idx="460">
                  <c:v>496917.34717495367</c:v>
                </c:pt>
                <c:pt idx="461">
                  <c:v>-83578.925252713496</c:v>
                </c:pt>
                <c:pt idx="462">
                  <c:v>116421.0747472865</c:v>
                </c:pt>
                <c:pt idx="463">
                  <c:v>-83578.925252713496</c:v>
                </c:pt>
                <c:pt idx="464">
                  <c:v>232067.89411663334</c:v>
                </c:pt>
                <c:pt idx="465">
                  <c:v>133156.18927429663</c:v>
                </c:pt>
                <c:pt idx="466">
                  <c:v>-212490.6300950502</c:v>
                </c:pt>
                <c:pt idx="467">
                  <c:v>125332.77958962321</c:v>
                </c:pt>
                <c:pt idx="468">
                  <c:v>-20211.367989208549</c:v>
                </c:pt>
                <c:pt idx="469">
                  <c:v>-222490.6300950502</c:v>
                </c:pt>
                <c:pt idx="470">
                  <c:v>53700.336853128159</c:v>
                </c:pt>
                <c:pt idx="471">
                  <c:v>-266403.33493738691</c:v>
                </c:pt>
                <c:pt idx="472">
                  <c:v>118700.33685312816</c:v>
                </c:pt>
                <c:pt idx="473">
                  <c:v>91965.222326118266</c:v>
                </c:pt>
                <c:pt idx="474">
                  <c:v>-213034.77767388173</c:v>
                </c:pt>
                <c:pt idx="475">
                  <c:v>-106946.48251621844</c:v>
                </c:pt>
                <c:pt idx="476">
                  <c:v>316523.74653780158</c:v>
                </c:pt>
                <c:pt idx="477">
                  <c:v>146421.0747472865</c:v>
                </c:pt>
                <c:pt idx="478">
                  <c:v>-1054170.9479827099</c:v>
                </c:pt>
                <c:pt idx="479">
                  <c:v>-78578.925252713496</c:v>
                </c:pt>
                <c:pt idx="480">
                  <c:v>48700.336853128159</c:v>
                </c:pt>
                <c:pt idx="481">
                  <c:v>-40211.367989208549</c:v>
                </c:pt>
                <c:pt idx="482">
                  <c:v>-44667.220410376787</c:v>
                </c:pt>
                <c:pt idx="483">
                  <c:v>-427724.35495657241</c:v>
                </c:pt>
                <c:pt idx="484">
                  <c:v>-8034.7776738817338</c:v>
                </c:pt>
                <c:pt idx="485">
                  <c:v>-123578.9252527135</c:v>
                </c:pt>
                <c:pt idx="486">
                  <c:v>-133578.9252527135</c:v>
                </c:pt>
                <c:pt idx="487">
                  <c:v>-46667.220410376787</c:v>
                </c:pt>
                <c:pt idx="488">
                  <c:v>-996891.68587686797</c:v>
                </c:pt>
                <c:pt idx="489">
                  <c:v>33700.336853128159</c:v>
                </c:pt>
                <c:pt idx="490">
                  <c:v>5875.9271684547421</c:v>
                </c:pt>
                <c:pt idx="491">
                  <c:v>198699.33685312816</c:v>
                </c:pt>
                <c:pt idx="492">
                  <c:v>331523.74653780158</c:v>
                </c:pt>
                <c:pt idx="493">
                  <c:v>-68578.925252713496</c:v>
                </c:pt>
                <c:pt idx="494">
                  <c:v>-37490.630095050205</c:v>
                </c:pt>
                <c:pt idx="495">
                  <c:v>9788.6320107914507</c:v>
                </c:pt>
                <c:pt idx="496">
                  <c:v>-37490.630095050205</c:v>
                </c:pt>
                <c:pt idx="497">
                  <c:v>165332.77958962321</c:v>
                </c:pt>
                <c:pt idx="498">
                  <c:v>327612.04169546487</c:v>
                </c:pt>
                <c:pt idx="499">
                  <c:v>200876.92716845474</c:v>
                </c:pt>
                <c:pt idx="500">
                  <c:v>80332.779589623213</c:v>
                </c:pt>
                <c:pt idx="501">
                  <c:v>-687979.98103453126</c:v>
                </c:pt>
                <c:pt idx="502">
                  <c:v>51964.222326118266</c:v>
                </c:pt>
                <c:pt idx="503">
                  <c:v>89244.484431959921</c:v>
                </c:pt>
                <c:pt idx="504">
                  <c:v>33700.336853128159</c:v>
                </c:pt>
                <c:pt idx="505">
                  <c:v>5875.9271684547421</c:v>
                </c:pt>
                <c:pt idx="506">
                  <c:v>123156.18927429663</c:v>
                </c:pt>
                <c:pt idx="507">
                  <c:v>46421.074747286504</c:v>
                </c:pt>
                <c:pt idx="508">
                  <c:v>16421.074747286504</c:v>
                </c:pt>
                <c:pt idx="509">
                  <c:v>876.92716845474206</c:v>
                </c:pt>
                <c:pt idx="510">
                  <c:v>286523.74653780158</c:v>
                </c:pt>
                <c:pt idx="511">
                  <c:v>516803.00864364335</c:v>
                </c:pt>
                <c:pt idx="512">
                  <c:v>173156.18927429663</c:v>
                </c:pt>
                <c:pt idx="513">
                  <c:v>-83034.777673881734</c:v>
                </c:pt>
                <c:pt idx="514">
                  <c:v>-69123.072831545258</c:v>
                </c:pt>
                <c:pt idx="515">
                  <c:v>-92490.630095050205</c:v>
                </c:pt>
                <c:pt idx="516">
                  <c:v>114244.48443195992</c:v>
                </c:pt>
                <c:pt idx="517">
                  <c:v>-183578.9252527135</c:v>
                </c:pt>
                <c:pt idx="518">
                  <c:v>84244.484431959921</c:v>
                </c:pt>
                <c:pt idx="519">
                  <c:v>33700.336853128159</c:v>
                </c:pt>
                <c:pt idx="520">
                  <c:v>-128578.9252527135</c:v>
                </c:pt>
                <c:pt idx="521">
                  <c:v>-114123.07283154526</c:v>
                </c:pt>
                <c:pt idx="522">
                  <c:v>68700.336853128159</c:v>
                </c:pt>
                <c:pt idx="523">
                  <c:v>143156.18927429663</c:v>
                </c:pt>
                <c:pt idx="524">
                  <c:v>-63034.777673881734</c:v>
                </c:pt>
                <c:pt idx="525">
                  <c:v>173156.18927429663</c:v>
                </c:pt>
                <c:pt idx="526">
                  <c:v>58877.336853128159</c:v>
                </c:pt>
                <c:pt idx="527">
                  <c:v>93700.336853128159</c:v>
                </c:pt>
                <c:pt idx="528">
                  <c:v>-103578.9252527135</c:v>
                </c:pt>
                <c:pt idx="529">
                  <c:v>-33034.777673881734</c:v>
                </c:pt>
                <c:pt idx="530">
                  <c:v>221084.67809524923</c:v>
                </c:pt>
                <c:pt idx="531">
                  <c:v>3949036.8029440846</c:v>
                </c:pt>
                <c:pt idx="532">
                  <c:v>3649036.8029440846</c:v>
                </c:pt>
                <c:pt idx="533">
                  <c:v>4249036.8029440846</c:v>
                </c:pt>
                <c:pt idx="534">
                  <c:v>-273963.19705591537</c:v>
                </c:pt>
                <c:pt idx="535">
                  <c:v>-42490.630095050205</c:v>
                </c:pt>
                <c:pt idx="536">
                  <c:v>87509.369904949795</c:v>
                </c:pt>
                <c:pt idx="537">
                  <c:v>169612.04169546487</c:v>
                </c:pt>
                <c:pt idx="538">
                  <c:v>139788.63201079145</c:v>
                </c:pt>
                <c:pt idx="539">
                  <c:v>39788.632010791451</c:v>
                </c:pt>
                <c:pt idx="540">
                  <c:v>196421.0747472865</c:v>
                </c:pt>
                <c:pt idx="541">
                  <c:v>390979.59895896981</c:v>
                </c:pt>
                <c:pt idx="542">
                  <c:v>-75123.072831545258</c:v>
                </c:pt>
                <c:pt idx="543">
                  <c:v>-153578.9252527135</c:v>
                </c:pt>
                <c:pt idx="544">
                  <c:v>-551683.93495007372</c:v>
                </c:pt>
                <c:pt idx="545">
                  <c:v>-197228.08252890524</c:v>
                </c:pt>
                <c:pt idx="546">
                  <c:v>163053.51748378156</c:v>
                </c:pt>
                <c:pt idx="547">
                  <c:v>-14123.072831545258</c:v>
                </c:pt>
                <c:pt idx="548">
                  <c:v>91965.222326118266</c:v>
                </c:pt>
                <c:pt idx="549">
                  <c:v>833549.78991144849</c:v>
                </c:pt>
                <c:pt idx="550">
                  <c:v>-560091.91222007736</c:v>
                </c:pt>
                <c:pt idx="551">
                  <c:v>-212724.35495657241</c:v>
                </c:pt>
                <c:pt idx="552">
                  <c:v>-399356.79769306746</c:v>
                </c:pt>
                <c:pt idx="553">
                  <c:v>5332.7795896232128</c:v>
                </c:pt>
                <c:pt idx="554">
                  <c:v>-339225.74462206033</c:v>
                </c:pt>
                <c:pt idx="555">
                  <c:v>163965.22232611827</c:v>
                </c:pt>
                <c:pt idx="556">
                  <c:v>159788.63201079145</c:v>
                </c:pt>
                <c:pt idx="557">
                  <c:v>-106946.48251621844</c:v>
                </c:pt>
                <c:pt idx="558">
                  <c:v>-5211.3679892085493</c:v>
                </c:pt>
                <c:pt idx="559">
                  <c:v>-808860.5252654003</c:v>
                </c:pt>
                <c:pt idx="560">
                  <c:v>50876.927168454742</c:v>
                </c:pt>
                <c:pt idx="561">
                  <c:v>-1221994.357667383</c:v>
                </c:pt>
                <c:pt idx="562">
                  <c:v>28597.665062613087</c:v>
                </c:pt>
                <c:pt idx="563">
                  <c:v>-12490.630095050205</c:v>
                </c:pt>
                <c:pt idx="564">
                  <c:v>-135402.33493738691</c:v>
                </c:pt>
                <c:pt idx="565">
                  <c:v>177612.04169546487</c:v>
                </c:pt>
                <c:pt idx="566">
                  <c:v>204788.63201079145</c:v>
                </c:pt>
                <c:pt idx="567">
                  <c:v>20332.779589623213</c:v>
                </c:pt>
                <c:pt idx="568">
                  <c:v>-61403.334937386913</c:v>
                </c:pt>
                <c:pt idx="569">
                  <c:v>-122490.6300950502</c:v>
                </c:pt>
                <c:pt idx="570">
                  <c:v>-38034.777673881734</c:v>
                </c:pt>
                <c:pt idx="571">
                  <c:v>-89123.072831545258</c:v>
                </c:pt>
                <c:pt idx="572">
                  <c:v>-246858.18735855538</c:v>
                </c:pt>
                <c:pt idx="573">
                  <c:v>-28578.925252713496</c:v>
                </c:pt>
                <c:pt idx="574">
                  <c:v>55332.779589623213</c:v>
                </c:pt>
                <c:pt idx="575">
                  <c:v>48700.336853128159</c:v>
                </c:pt>
                <c:pt idx="576">
                  <c:v>59788.632010791451</c:v>
                </c:pt>
                <c:pt idx="577">
                  <c:v>87509.369904949795</c:v>
                </c:pt>
                <c:pt idx="578">
                  <c:v>24244.484431959921</c:v>
                </c:pt>
                <c:pt idx="579">
                  <c:v>16421.074747286504</c:v>
                </c:pt>
                <c:pt idx="580">
                  <c:v>258053.51748378156</c:v>
                </c:pt>
                <c:pt idx="581">
                  <c:v>-25858.187358555384</c:v>
                </c:pt>
                <c:pt idx="582">
                  <c:v>-1153082.6528250463</c:v>
                </c:pt>
                <c:pt idx="583">
                  <c:v>187612.04169546487</c:v>
                </c:pt>
                <c:pt idx="584">
                  <c:v>26421.074747286504</c:v>
                </c:pt>
                <c:pt idx="585">
                  <c:v>26421.074747286504</c:v>
                </c:pt>
                <c:pt idx="586">
                  <c:v>167612.04169546487</c:v>
                </c:pt>
                <c:pt idx="587">
                  <c:v>-3490.6300950502045</c:v>
                </c:pt>
                <c:pt idx="588">
                  <c:v>-71946.482516218442</c:v>
                </c:pt>
                <c:pt idx="589">
                  <c:v>-12490.630095050205</c:v>
                </c:pt>
                <c:pt idx="590">
                  <c:v>142509.3699049498</c:v>
                </c:pt>
                <c:pt idx="591">
                  <c:v>141965.22232611827</c:v>
                </c:pt>
                <c:pt idx="592">
                  <c:v>53700.336853128159</c:v>
                </c:pt>
                <c:pt idx="593">
                  <c:v>-64667.220410376787</c:v>
                </c:pt>
                <c:pt idx="594">
                  <c:v>166612.04169546487</c:v>
                </c:pt>
                <c:pt idx="595">
                  <c:v>-24667.220410376787</c:v>
                </c:pt>
                <c:pt idx="596">
                  <c:v>-402180.20737774065</c:v>
                </c:pt>
                <c:pt idx="597">
                  <c:v>-99123.072831545258</c:v>
                </c:pt>
                <c:pt idx="598">
                  <c:v>28597.665062613087</c:v>
                </c:pt>
                <c:pt idx="599">
                  <c:v>-785259.24314037315</c:v>
                </c:pt>
                <c:pt idx="600">
                  <c:v>-3578.9252527134959</c:v>
                </c:pt>
                <c:pt idx="601">
                  <c:v>199788.63201079145</c:v>
                </c:pt>
                <c:pt idx="602">
                  <c:v>199788.63201079145</c:v>
                </c:pt>
                <c:pt idx="603">
                  <c:v>-208578.9252527135</c:v>
                </c:pt>
                <c:pt idx="604">
                  <c:v>-197490.6300950502</c:v>
                </c:pt>
                <c:pt idx="605">
                  <c:v>-139034.77767388173</c:v>
                </c:pt>
                <c:pt idx="606">
                  <c:v>-98034.777673881734</c:v>
                </c:pt>
                <c:pt idx="607">
                  <c:v>-34667.220410376787</c:v>
                </c:pt>
                <c:pt idx="608">
                  <c:v>-56947.482516218442</c:v>
                </c:pt>
                <c:pt idx="609">
                  <c:v>5875.9271684547421</c:v>
                </c:pt>
                <c:pt idx="610">
                  <c:v>171965.22232611827</c:v>
                </c:pt>
                <c:pt idx="611">
                  <c:v>53053.517483781558</c:v>
                </c:pt>
                <c:pt idx="612">
                  <c:v>-19124.072831545258</c:v>
                </c:pt>
                <c:pt idx="613">
                  <c:v>143053.51748378156</c:v>
                </c:pt>
                <c:pt idx="614">
                  <c:v>-31947.482516218442</c:v>
                </c:pt>
                <c:pt idx="615">
                  <c:v>78597.665062613087</c:v>
                </c:pt>
                <c:pt idx="616">
                  <c:v>-49123.072831545258</c:v>
                </c:pt>
                <c:pt idx="617">
                  <c:v>65332.779589623213</c:v>
                </c:pt>
                <c:pt idx="618">
                  <c:v>-58034.777673881734</c:v>
                </c:pt>
                <c:pt idx="619">
                  <c:v>5332.7795896232128</c:v>
                </c:pt>
                <c:pt idx="620">
                  <c:v>17509.369904949795</c:v>
                </c:pt>
                <c:pt idx="621">
                  <c:v>876.92716845474206</c:v>
                </c:pt>
                <c:pt idx="622">
                  <c:v>-188034.77767388173</c:v>
                </c:pt>
                <c:pt idx="623">
                  <c:v>-83578.925252713496</c:v>
                </c:pt>
                <c:pt idx="624">
                  <c:v>-3578.9252527134959</c:v>
                </c:pt>
                <c:pt idx="625">
                  <c:v>-52211.367989208549</c:v>
                </c:pt>
                <c:pt idx="626">
                  <c:v>104244.48443195992</c:v>
                </c:pt>
                <c:pt idx="627">
                  <c:v>-82490.630095050205</c:v>
                </c:pt>
                <c:pt idx="628">
                  <c:v>-255858.18735855538</c:v>
                </c:pt>
                <c:pt idx="629">
                  <c:v>88700.336853128159</c:v>
                </c:pt>
                <c:pt idx="630">
                  <c:v>-10211.367989208549</c:v>
                </c:pt>
                <c:pt idx="631">
                  <c:v>-158034.77767388173</c:v>
                </c:pt>
                <c:pt idx="632">
                  <c:v>380979.59895896981</c:v>
                </c:pt>
                <c:pt idx="633">
                  <c:v>134788.63201079145</c:v>
                </c:pt>
                <c:pt idx="634">
                  <c:v>-130314.03977972362</c:v>
                </c:pt>
                <c:pt idx="635">
                  <c:v>-29123.072831545258</c:v>
                </c:pt>
                <c:pt idx="636">
                  <c:v>55332.779589623213</c:v>
                </c:pt>
                <c:pt idx="637">
                  <c:v>-166946.48251621844</c:v>
                </c:pt>
                <c:pt idx="638">
                  <c:v>176421.0747472865</c:v>
                </c:pt>
                <c:pt idx="639">
                  <c:v>-271402.33493738691</c:v>
                </c:pt>
                <c:pt idx="640">
                  <c:v>-113034.77767388173</c:v>
                </c:pt>
                <c:pt idx="641">
                  <c:v>-186946.48251621844</c:v>
                </c:pt>
                <c:pt idx="642">
                  <c:v>-372724.35495657241</c:v>
                </c:pt>
                <c:pt idx="643">
                  <c:v>-477724.35495657241</c:v>
                </c:pt>
                <c:pt idx="644">
                  <c:v>88053.517483781558</c:v>
                </c:pt>
                <c:pt idx="645">
                  <c:v>39788.632010791451</c:v>
                </c:pt>
                <c:pt idx="646">
                  <c:v>-3578.9252527134959</c:v>
                </c:pt>
                <c:pt idx="647">
                  <c:v>49244.484431959921</c:v>
                </c:pt>
                <c:pt idx="648">
                  <c:v>50876.927168454742</c:v>
                </c:pt>
                <c:pt idx="649">
                  <c:v>-737979.98103453126</c:v>
                </c:pt>
                <c:pt idx="650">
                  <c:v>-32490.630095050205</c:v>
                </c:pt>
                <c:pt idx="651">
                  <c:v>-5211.3679892085493</c:v>
                </c:pt>
                <c:pt idx="652">
                  <c:v>-68578.925252713496</c:v>
                </c:pt>
                <c:pt idx="653">
                  <c:v>9788.6320107914507</c:v>
                </c:pt>
                <c:pt idx="654">
                  <c:v>-168578.9252527135</c:v>
                </c:pt>
                <c:pt idx="655">
                  <c:v>-171402.33493738691</c:v>
                </c:pt>
                <c:pt idx="656">
                  <c:v>-175314.03977972362</c:v>
                </c:pt>
                <c:pt idx="657">
                  <c:v>50876.927168454742</c:v>
                </c:pt>
                <c:pt idx="658">
                  <c:v>-146946.48251621844</c:v>
                </c:pt>
                <c:pt idx="659">
                  <c:v>-5211.3679892085493</c:v>
                </c:pt>
                <c:pt idx="660">
                  <c:v>5332.7795896232128</c:v>
                </c:pt>
                <c:pt idx="661">
                  <c:v>-78578.925252713496</c:v>
                </c:pt>
                <c:pt idx="662">
                  <c:v>-94667.220410376787</c:v>
                </c:pt>
                <c:pt idx="663">
                  <c:v>-217490.6300950502</c:v>
                </c:pt>
                <c:pt idx="664">
                  <c:v>170876.92716845474</c:v>
                </c:pt>
                <c:pt idx="665">
                  <c:v>-851347.53829803644</c:v>
                </c:pt>
                <c:pt idx="666">
                  <c:v>212067.89411663334</c:v>
                </c:pt>
                <c:pt idx="667">
                  <c:v>-135578.9252527135</c:v>
                </c:pt>
                <c:pt idx="668">
                  <c:v>100876.92716845474</c:v>
                </c:pt>
                <c:pt idx="669">
                  <c:v>-25858.187358555384</c:v>
                </c:pt>
                <c:pt idx="670">
                  <c:v>21965.222326118266</c:v>
                </c:pt>
                <c:pt idx="671">
                  <c:v>-62490.630095050205</c:v>
                </c:pt>
                <c:pt idx="672">
                  <c:v>-69123.072831545258</c:v>
                </c:pt>
                <c:pt idx="673">
                  <c:v>-158034.77767388173</c:v>
                </c:pt>
                <c:pt idx="674">
                  <c:v>162612.04169546487</c:v>
                </c:pt>
                <c:pt idx="675">
                  <c:v>178597.66506261309</c:v>
                </c:pt>
                <c:pt idx="676">
                  <c:v>5332.7795896232128</c:v>
                </c:pt>
                <c:pt idx="677">
                  <c:v>-41946.482516218442</c:v>
                </c:pt>
                <c:pt idx="678">
                  <c:v>116421.0747472865</c:v>
                </c:pt>
                <c:pt idx="679">
                  <c:v>17421.074747286504</c:v>
                </c:pt>
                <c:pt idx="680">
                  <c:v>-5755.5155680400785</c:v>
                </c:pt>
                <c:pt idx="681">
                  <c:v>-20211.367989208549</c:v>
                </c:pt>
                <c:pt idx="682">
                  <c:v>-1035259.2431403731</c:v>
                </c:pt>
                <c:pt idx="683">
                  <c:v>71965.222326118266</c:v>
                </c:pt>
                <c:pt idx="684">
                  <c:v>70876.927168454742</c:v>
                </c:pt>
                <c:pt idx="685">
                  <c:v>-19124.072831545258</c:v>
                </c:pt>
                <c:pt idx="686">
                  <c:v>-19124.072831545258</c:v>
                </c:pt>
                <c:pt idx="687">
                  <c:v>-21402.334937386913</c:v>
                </c:pt>
                <c:pt idx="688">
                  <c:v>-108034.77767388173</c:v>
                </c:pt>
                <c:pt idx="689">
                  <c:v>41421.074747286504</c:v>
                </c:pt>
                <c:pt idx="690">
                  <c:v>63700.336853128159</c:v>
                </c:pt>
                <c:pt idx="691">
                  <c:v>-62490.630095050205</c:v>
                </c:pt>
                <c:pt idx="692">
                  <c:v>-28578.925252713496</c:v>
                </c:pt>
                <c:pt idx="693">
                  <c:v>-15211.367989208549</c:v>
                </c:pt>
                <c:pt idx="694">
                  <c:v>-49123.072831545258</c:v>
                </c:pt>
                <c:pt idx="695">
                  <c:v>-119123.07283154526</c:v>
                </c:pt>
                <c:pt idx="696">
                  <c:v>-261947.48251621844</c:v>
                </c:pt>
                <c:pt idx="697">
                  <c:v>-138578.9252527135</c:v>
                </c:pt>
                <c:pt idx="698">
                  <c:v>-44667.220410376787</c:v>
                </c:pt>
                <c:pt idx="699">
                  <c:v>-74667.220410376787</c:v>
                </c:pt>
                <c:pt idx="700">
                  <c:v>-158034.77767388173</c:v>
                </c:pt>
                <c:pt idx="701">
                  <c:v>-3578.9252527134959</c:v>
                </c:pt>
                <c:pt idx="702">
                  <c:v>-103578.9252527135</c:v>
                </c:pt>
                <c:pt idx="703">
                  <c:v>-98579.925252713496</c:v>
                </c:pt>
                <c:pt idx="704">
                  <c:v>296523.74653780158</c:v>
                </c:pt>
                <c:pt idx="705">
                  <c:v>-14667.220410376787</c:v>
                </c:pt>
                <c:pt idx="706">
                  <c:v>-98579.925252713496</c:v>
                </c:pt>
                <c:pt idx="707">
                  <c:v>188156.18927429663</c:v>
                </c:pt>
                <c:pt idx="708">
                  <c:v>-59123.072831545258</c:v>
                </c:pt>
                <c:pt idx="709">
                  <c:v>42461.494753785199</c:v>
                </c:pt>
                <c:pt idx="710">
                  <c:v>39788.632010791451</c:v>
                </c:pt>
                <c:pt idx="711">
                  <c:v>16421.074747286504</c:v>
                </c:pt>
                <c:pt idx="712">
                  <c:v>-1402.3349373869132</c:v>
                </c:pt>
                <c:pt idx="713">
                  <c:v>-159034.77767388173</c:v>
                </c:pt>
                <c:pt idx="714">
                  <c:v>876.92716845474206</c:v>
                </c:pt>
                <c:pt idx="715">
                  <c:v>5332.7795896232128</c:v>
                </c:pt>
                <c:pt idx="716">
                  <c:v>-119123.07283154526</c:v>
                </c:pt>
                <c:pt idx="717">
                  <c:v>146421.0747472865</c:v>
                </c:pt>
                <c:pt idx="718">
                  <c:v>143156.18927429663</c:v>
                </c:pt>
                <c:pt idx="719">
                  <c:v>204244.48443195992</c:v>
                </c:pt>
                <c:pt idx="720">
                  <c:v>134244.48443195992</c:v>
                </c:pt>
                <c:pt idx="721">
                  <c:v>58700.336853128159</c:v>
                </c:pt>
                <c:pt idx="722">
                  <c:v>-69123.072831545258</c:v>
                </c:pt>
                <c:pt idx="723">
                  <c:v>-83578.925252713496</c:v>
                </c:pt>
                <c:pt idx="724">
                  <c:v>319685.96022027638</c:v>
                </c:pt>
                <c:pt idx="725">
                  <c:v>50876.927168454742</c:v>
                </c:pt>
                <c:pt idx="726">
                  <c:v>-397724.35495657241</c:v>
                </c:pt>
                <c:pt idx="727">
                  <c:v>-313812.6501142357</c:v>
                </c:pt>
                <c:pt idx="728">
                  <c:v>-202180.20737774065</c:v>
                </c:pt>
                <c:pt idx="729">
                  <c:v>144243.48443195992</c:v>
                </c:pt>
                <c:pt idx="730">
                  <c:v>-150858.18735855538</c:v>
                </c:pt>
                <c:pt idx="731">
                  <c:v>37509.369904949795</c:v>
                </c:pt>
                <c:pt idx="732">
                  <c:v>138876.92716845474</c:v>
                </c:pt>
                <c:pt idx="733">
                  <c:v>-196946.48251621844</c:v>
                </c:pt>
                <c:pt idx="734">
                  <c:v>-271402.33493738691</c:v>
                </c:pt>
                <c:pt idx="735">
                  <c:v>-715051.49221357889</c:v>
                </c:pt>
                <c:pt idx="736">
                  <c:v>-158034.77767388173</c:v>
                </c:pt>
                <c:pt idx="737">
                  <c:v>13053.517483781558</c:v>
                </c:pt>
                <c:pt idx="738">
                  <c:v>167612.04169546487</c:v>
                </c:pt>
                <c:pt idx="739">
                  <c:v>157612.04169546487</c:v>
                </c:pt>
                <c:pt idx="740">
                  <c:v>-207491.6300950502</c:v>
                </c:pt>
                <c:pt idx="741">
                  <c:v>-48579.925252713496</c:v>
                </c:pt>
                <c:pt idx="742">
                  <c:v>-295858.18735855538</c:v>
                </c:pt>
                <c:pt idx="743">
                  <c:v>-24123.072831545258</c:v>
                </c:pt>
                <c:pt idx="744">
                  <c:v>-43578.925252713496</c:v>
                </c:pt>
                <c:pt idx="745">
                  <c:v>-50211.367989208549</c:v>
                </c:pt>
                <c:pt idx="746">
                  <c:v>-62490.630095050205</c:v>
                </c:pt>
                <c:pt idx="747">
                  <c:v>63700.336853128159</c:v>
                </c:pt>
                <c:pt idx="748">
                  <c:v>-14667.220410376787</c:v>
                </c:pt>
                <c:pt idx="749">
                  <c:v>15332.779589623213</c:v>
                </c:pt>
                <c:pt idx="750">
                  <c:v>128700.33685312816</c:v>
                </c:pt>
                <c:pt idx="751">
                  <c:v>-123578.9252527135</c:v>
                </c:pt>
                <c:pt idx="752">
                  <c:v>-61490.630095050205</c:v>
                </c:pt>
                <c:pt idx="753">
                  <c:v>213156.18927429663</c:v>
                </c:pt>
                <c:pt idx="754">
                  <c:v>-241946.48251621844</c:v>
                </c:pt>
                <c:pt idx="755">
                  <c:v>-175858.18735855538</c:v>
                </c:pt>
                <c:pt idx="756">
                  <c:v>138700.33685312816</c:v>
                </c:pt>
                <c:pt idx="757">
                  <c:v>-4667.2204103767872</c:v>
                </c:pt>
                <c:pt idx="758">
                  <c:v>163156.18927429663</c:v>
                </c:pt>
                <c:pt idx="759">
                  <c:v>125876.92716845474</c:v>
                </c:pt>
                <c:pt idx="760">
                  <c:v>192067.89411663334</c:v>
                </c:pt>
                <c:pt idx="761">
                  <c:v>7509.3699049497955</c:v>
                </c:pt>
                <c:pt idx="762">
                  <c:v>-44124.072831545258</c:v>
                </c:pt>
                <c:pt idx="763">
                  <c:v>109788.63201079145</c:v>
                </c:pt>
                <c:pt idx="764">
                  <c:v>-885259.24314037315</c:v>
                </c:pt>
                <c:pt idx="765">
                  <c:v>91965.222326118266</c:v>
                </c:pt>
                <c:pt idx="766">
                  <c:v>125876.92716845474</c:v>
                </c:pt>
                <c:pt idx="767">
                  <c:v>-216402.33493738691</c:v>
                </c:pt>
                <c:pt idx="768">
                  <c:v>-271402.33493738691</c:v>
                </c:pt>
                <c:pt idx="769">
                  <c:v>-103578.9252527135</c:v>
                </c:pt>
                <c:pt idx="770">
                  <c:v>97508.369904949795</c:v>
                </c:pt>
                <c:pt idx="771">
                  <c:v>-1946.4825162184425</c:v>
                </c:pt>
                <c:pt idx="772">
                  <c:v>-216946.48251621844</c:v>
                </c:pt>
                <c:pt idx="773">
                  <c:v>109788.63201079145</c:v>
                </c:pt>
                <c:pt idx="774">
                  <c:v>-373180.20737774065</c:v>
                </c:pt>
                <c:pt idx="775">
                  <c:v>1965.2223261182662</c:v>
                </c:pt>
                <c:pt idx="776">
                  <c:v>46421.074747286504</c:v>
                </c:pt>
                <c:pt idx="777">
                  <c:v>71421.074747286504</c:v>
                </c:pt>
                <c:pt idx="778">
                  <c:v>-288812.6501142357</c:v>
                </c:pt>
                <c:pt idx="779">
                  <c:v>-354900.94527189899</c:v>
                </c:pt>
                <c:pt idx="780">
                  <c:v>-277180.20737774065</c:v>
                </c:pt>
                <c:pt idx="781">
                  <c:v>51964.222326118266</c:v>
                </c:pt>
                <c:pt idx="782">
                  <c:v>100876.92716845474</c:v>
                </c:pt>
                <c:pt idx="783">
                  <c:v>-124123.07283154526</c:v>
                </c:pt>
                <c:pt idx="784">
                  <c:v>-4667.2204103767872</c:v>
                </c:pt>
                <c:pt idx="785">
                  <c:v>96421.074747286504</c:v>
                </c:pt>
                <c:pt idx="786">
                  <c:v>69788.632010791451</c:v>
                </c:pt>
                <c:pt idx="787">
                  <c:v>305332.77958962321</c:v>
                </c:pt>
                <c:pt idx="788">
                  <c:v>194141.81264144462</c:v>
                </c:pt>
                <c:pt idx="789">
                  <c:v>-352180.20737774065</c:v>
                </c:pt>
                <c:pt idx="790">
                  <c:v>-327180.20737774065</c:v>
                </c:pt>
                <c:pt idx="791">
                  <c:v>116306.18927429663</c:v>
                </c:pt>
                <c:pt idx="792">
                  <c:v>89787.632010791451</c:v>
                </c:pt>
                <c:pt idx="793">
                  <c:v>3597.6650626130868</c:v>
                </c:pt>
                <c:pt idx="794">
                  <c:v>876.92716845474206</c:v>
                </c:pt>
                <c:pt idx="795">
                  <c:v>-50667.220410376787</c:v>
                </c:pt>
                <c:pt idx="796">
                  <c:v>78597.665062613087</c:v>
                </c:pt>
                <c:pt idx="797">
                  <c:v>126421.0747472865</c:v>
                </c:pt>
                <c:pt idx="798">
                  <c:v>152509.3699049498</c:v>
                </c:pt>
                <c:pt idx="799">
                  <c:v>-46946.482516218442</c:v>
                </c:pt>
                <c:pt idx="800">
                  <c:v>-1173082.6528250463</c:v>
                </c:pt>
                <c:pt idx="801">
                  <c:v>-61946.482516218442</c:v>
                </c:pt>
                <c:pt idx="802">
                  <c:v>103700.33685312816</c:v>
                </c:pt>
                <c:pt idx="803">
                  <c:v>202067.89411663334</c:v>
                </c:pt>
                <c:pt idx="804">
                  <c:v>-118578.9252527135</c:v>
                </c:pt>
                <c:pt idx="805">
                  <c:v>-3578.9252527134959</c:v>
                </c:pt>
                <c:pt idx="806">
                  <c:v>-265858.18735855538</c:v>
                </c:pt>
                <c:pt idx="807">
                  <c:v>-13578.925252713496</c:v>
                </c:pt>
                <c:pt idx="808">
                  <c:v>-275858.18735855538</c:v>
                </c:pt>
                <c:pt idx="809">
                  <c:v>-66946.482516218442</c:v>
                </c:pt>
                <c:pt idx="810">
                  <c:v>-186946.48251621844</c:v>
                </c:pt>
                <c:pt idx="811">
                  <c:v>191421.0747472865</c:v>
                </c:pt>
                <c:pt idx="812">
                  <c:v>-5211.3679892085493</c:v>
                </c:pt>
                <c:pt idx="813">
                  <c:v>-83034.777673881734</c:v>
                </c:pt>
                <c:pt idx="814">
                  <c:v>-656636.05979890912</c:v>
                </c:pt>
                <c:pt idx="815">
                  <c:v>12509.369904949795</c:v>
                </c:pt>
                <c:pt idx="816">
                  <c:v>-49123.072831545258</c:v>
                </c:pt>
                <c:pt idx="817">
                  <c:v>-145578.9252527135</c:v>
                </c:pt>
                <c:pt idx="818">
                  <c:v>-34667.220410376787</c:v>
                </c:pt>
                <c:pt idx="819">
                  <c:v>61965.222326118266</c:v>
                </c:pt>
                <c:pt idx="820">
                  <c:v>50876.927168454742</c:v>
                </c:pt>
                <c:pt idx="821">
                  <c:v>-49123.072831545258</c:v>
                </c:pt>
                <c:pt idx="822">
                  <c:v>-31947.482516218442</c:v>
                </c:pt>
                <c:pt idx="823">
                  <c:v>29788.632010791451</c:v>
                </c:pt>
                <c:pt idx="824">
                  <c:v>73700.336853128159</c:v>
                </c:pt>
                <c:pt idx="825">
                  <c:v>59788.632010791451</c:v>
                </c:pt>
                <c:pt idx="826">
                  <c:v>87509.369904949795</c:v>
                </c:pt>
                <c:pt idx="827">
                  <c:v>143700.33685312816</c:v>
                </c:pt>
                <c:pt idx="828">
                  <c:v>20876.927168454742</c:v>
                </c:pt>
                <c:pt idx="829">
                  <c:v>133156.18927429663</c:v>
                </c:pt>
                <c:pt idx="830">
                  <c:v>-1016450.2100885515</c:v>
                </c:pt>
                <c:pt idx="831">
                  <c:v>833053.51748378156</c:v>
                </c:pt>
                <c:pt idx="832">
                  <c:v>-261402.33493738691</c:v>
                </c:pt>
                <c:pt idx="833">
                  <c:v>-12490.630095050205</c:v>
                </c:pt>
                <c:pt idx="834">
                  <c:v>-200314.03977972362</c:v>
                </c:pt>
                <c:pt idx="835">
                  <c:v>34244.484431959921</c:v>
                </c:pt>
                <c:pt idx="836">
                  <c:v>112509.3699049498</c:v>
                </c:pt>
                <c:pt idx="837">
                  <c:v>-1018715.0955615414</c:v>
                </c:pt>
                <c:pt idx="838">
                  <c:v>-39123.072831545258</c:v>
                </c:pt>
                <c:pt idx="839">
                  <c:v>24244.484431959921</c:v>
                </c:pt>
                <c:pt idx="840">
                  <c:v>48597.665062613087</c:v>
                </c:pt>
                <c:pt idx="841">
                  <c:v>-24123.072831545258</c:v>
                </c:pt>
                <c:pt idx="842">
                  <c:v>-87490.630095050205</c:v>
                </c:pt>
                <c:pt idx="843">
                  <c:v>-116946.48251621844</c:v>
                </c:pt>
                <c:pt idx="844">
                  <c:v>70876.927168454742</c:v>
                </c:pt>
                <c:pt idx="845">
                  <c:v>-48034.777673881734</c:v>
                </c:pt>
                <c:pt idx="846">
                  <c:v>147509.3699049498</c:v>
                </c:pt>
                <c:pt idx="847">
                  <c:v>130876.92716845474</c:v>
                </c:pt>
                <c:pt idx="848">
                  <c:v>432053.51748378156</c:v>
                </c:pt>
                <c:pt idx="849">
                  <c:v>-1157538.5052462148</c:v>
                </c:pt>
                <c:pt idx="850">
                  <c:v>-246946.48251621844</c:v>
                </c:pt>
                <c:pt idx="851">
                  <c:v>-242490.6300950502</c:v>
                </c:pt>
                <c:pt idx="852">
                  <c:v>-178578.9252527135</c:v>
                </c:pt>
                <c:pt idx="853">
                  <c:v>6421.0747472865041</c:v>
                </c:pt>
                <c:pt idx="854">
                  <c:v>-119123.07283154526</c:v>
                </c:pt>
                <c:pt idx="855">
                  <c:v>-267435.83345569973</c:v>
                </c:pt>
                <c:pt idx="856">
                  <c:v>30332.779589623213</c:v>
                </c:pt>
                <c:pt idx="857">
                  <c:v>-57578.925252713496</c:v>
                </c:pt>
                <c:pt idx="858">
                  <c:v>-957538.5052462148</c:v>
                </c:pt>
                <c:pt idx="859">
                  <c:v>384398.7846879526</c:v>
                </c:pt>
                <c:pt idx="860">
                  <c:v>174141.81264144462</c:v>
                </c:pt>
                <c:pt idx="861">
                  <c:v>164244.48443195992</c:v>
                </c:pt>
                <c:pt idx="862">
                  <c:v>250067.89411663334</c:v>
                </c:pt>
                <c:pt idx="863">
                  <c:v>226965.22232611827</c:v>
                </c:pt>
                <c:pt idx="864">
                  <c:v>173156.18927429663</c:v>
                </c:pt>
                <c:pt idx="865">
                  <c:v>81965.222326118266</c:v>
                </c:pt>
                <c:pt idx="866">
                  <c:v>-1311994.357667383</c:v>
                </c:pt>
                <c:pt idx="867">
                  <c:v>-47578.925252713496</c:v>
                </c:pt>
                <c:pt idx="868">
                  <c:v>876.92716845474206</c:v>
                </c:pt>
                <c:pt idx="869">
                  <c:v>13244.484431959921</c:v>
                </c:pt>
                <c:pt idx="870">
                  <c:v>129244.48443195992</c:v>
                </c:pt>
                <c:pt idx="871">
                  <c:v>161965.22232611827</c:v>
                </c:pt>
                <c:pt idx="872">
                  <c:v>48053.517483781558</c:v>
                </c:pt>
                <c:pt idx="873">
                  <c:v>-8578.9252527134959</c:v>
                </c:pt>
                <c:pt idx="874">
                  <c:v>233053.51748378156</c:v>
                </c:pt>
                <c:pt idx="875">
                  <c:v>124141.81264144462</c:v>
                </c:pt>
                <c:pt idx="876">
                  <c:v>-211.36798920854926</c:v>
                </c:pt>
                <c:pt idx="877">
                  <c:v>-39123.072831545258</c:v>
                </c:pt>
                <c:pt idx="878">
                  <c:v>7509.3699049497955</c:v>
                </c:pt>
                <c:pt idx="879">
                  <c:v>16421.074747286504</c:v>
                </c:pt>
                <c:pt idx="880">
                  <c:v>5332.7795896232128</c:v>
                </c:pt>
                <c:pt idx="881">
                  <c:v>-103578.9252527135</c:v>
                </c:pt>
                <c:pt idx="882">
                  <c:v>-24123.072831545258</c:v>
                </c:pt>
                <c:pt idx="883">
                  <c:v>-44667.220410376787</c:v>
                </c:pt>
                <c:pt idx="884">
                  <c:v>-302490.6300950502</c:v>
                </c:pt>
                <c:pt idx="885">
                  <c:v>55876.927168454742</c:v>
                </c:pt>
                <c:pt idx="886">
                  <c:v>207612.04169546487</c:v>
                </c:pt>
                <c:pt idx="887">
                  <c:v>236421.0747472865</c:v>
                </c:pt>
                <c:pt idx="888">
                  <c:v>100876.92716845474</c:v>
                </c:pt>
                <c:pt idx="889">
                  <c:v>12509.369904949795</c:v>
                </c:pt>
                <c:pt idx="890">
                  <c:v>-216946.48251621844</c:v>
                </c:pt>
                <c:pt idx="891">
                  <c:v>167612.04169546487</c:v>
                </c:pt>
                <c:pt idx="892">
                  <c:v>9788.6320107914507</c:v>
                </c:pt>
                <c:pt idx="893">
                  <c:v>47508.369904949795</c:v>
                </c:pt>
                <c:pt idx="894">
                  <c:v>305979.59895896981</c:v>
                </c:pt>
                <c:pt idx="895">
                  <c:v>-1146538.5052462148</c:v>
                </c:pt>
                <c:pt idx="896">
                  <c:v>-148626.80040387809</c:v>
                </c:pt>
                <c:pt idx="897">
                  <c:v>-203082.65282504633</c:v>
                </c:pt>
                <c:pt idx="898">
                  <c:v>-1146538.5052462148</c:v>
                </c:pt>
                <c:pt idx="899">
                  <c:v>-148626.80040387809</c:v>
                </c:pt>
                <c:pt idx="900">
                  <c:v>-203082.65282504633</c:v>
                </c:pt>
                <c:pt idx="901">
                  <c:v>-225858.18735855538</c:v>
                </c:pt>
                <c:pt idx="902">
                  <c:v>-24667.220410376787</c:v>
                </c:pt>
                <c:pt idx="903">
                  <c:v>139244.48443195992</c:v>
                </c:pt>
                <c:pt idx="904">
                  <c:v>-196946.48251621844</c:v>
                </c:pt>
                <c:pt idx="905">
                  <c:v>84244.484431959921</c:v>
                </c:pt>
                <c:pt idx="906">
                  <c:v>-24667.220410376787</c:v>
                </c:pt>
                <c:pt idx="907">
                  <c:v>-108578.9252527135</c:v>
                </c:pt>
                <c:pt idx="908">
                  <c:v>19685.960220276378</c:v>
                </c:pt>
                <c:pt idx="909">
                  <c:v>69685.960220276378</c:v>
                </c:pt>
                <c:pt idx="910">
                  <c:v>-782435.83345569973</c:v>
                </c:pt>
                <c:pt idx="911">
                  <c:v>-13034.777673881734</c:v>
                </c:pt>
                <c:pt idx="912">
                  <c:v>26421.074747286504</c:v>
                </c:pt>
                <c:pt idx="913">
                  <c:v>-112490.6300950502</c:v>
                </c:pt>
                <c:pt idx="914">
                  <c:v>-1085259.2431403731</c:v>
                </c:pt>
                <c:pt idx="915">
                  <c:v>-104667.22041037679</c:v>
                </c:pt>
                <c:pt idx="916">
                  <c:v>5332.7795896232128</c:v>
                </c:pt>
                <c:pt idx="917">
                  <c:v>-23578.925252713496</c:v>
                </c:pt>
                <c:pt idx="918">
                  <c:v>-120315.03977972362</c:v>
                </c:pt>
                <c:pt idx="919">
                  <c:v>137612.04169546487</c:v>
                </c:pt>
                <c:pt idx="920">
                  <c:v>-14123.072831545258</c:v>
                </c:pt>
                <c:pt idx="921">
                  <c:v>256421.0747472865</c:v>
                </c:pt>
                <c:pt idx="922">
                  <c:v>-221402.33493738691</c:v>
                </c:pt>
                <c:pt idx="923">
                  <c:v>-206402.33493738691</c:v>
                </c:pt>
                <c:pt idx="924">
                  <c:v>-119123.07283154526</c:v>
                </c:pt>
                <c:pt idx="925">
                  <c:v>73597.665062613087</c:v>
                </c:pt>
                <c:pt idx="926">
                  <c:v>-45858.187358555384</c:v>
                </c:pt>
                <c:pt idx="927">
                  <c:v>28141.812641444616</c:v>
                </c:pt>
                <c:pt idx="928">
                  <c:v>80876.927168454742</c:v>
                </c:pt>
                <c:pt idx="929">
                  <c:v>-162490.6300950502</c:v>
                </c:pt>
                <c:pt idx="930">
                  <c:v>296523.74653780158</c:v>
                </c:pt>
                <c:pt idx="931">
                  <c:v>-844170.94798270985</c:v>
                </c:pt>
                <c:pt idx="932">
                  <c:v>207612.04169546487</c:v>
                </c:pt>
                <c:pt idx="933">
                  <c:v>-24667.220410376787</c:v>
                </c:pt>
                <c:pt idx="934">
                  <c:v>133053.51748378156</c:v>
                </c:pt>
                <c:pt idx="935">
                  <c:v>-119123.07283154526</c:v>
                </c:pt>
                <c:pt idx="936">
                  <c:v>-2491.6300950502045</c:v>
                </c:pt>
                <c:pt idx="937">
                  <c:v>-296402.33493738691</c:v>
                </c:pt>
                <c:pt idx="938">
                  <c:v>-211.36798920854926</c:v>
                </c:pt>
                <c:pt idx="939">
                  <c:v>-592180.20737774065</c:v>
                </c:pt>
                <c:pt idx="940">
                  <c:v>143156.18927429663</c:v>
                </c:pt>
                <c:pt idx="941">
                  <c:v>-227490.6300950502</c:v>
                </c:pt>
                <c:pt idx="942">
                  <c:v>9788.6320107914507</c:v>
                </c:pt>
                <c:pt idx="943">
                  <c:v>-88034.777673881734</c:v>
                </c:pt>
                <c:pt idx="944">
                  <c:v>137612.04169546487</c:v>
                </c:pt>
                <c:pt idx="945">
                  <c:v>64244.484431959921</c:v>
                </c:pt>
                <c:pt idx="946">
                  <c:v>166965.22232611827</c:v>
                </c:pt>
                <c:pt idx="947">
                  <c:v>-220578.9252527135</c:v>
                </c:pt>
                <c:pt idx="948">
                  <c:v>-489225.74462206033</c:v>
                </c:pt>
                <c:pt idx="949">
                  <c:v>-57578.925252713496</c:v>
                </c:pt>
                <c:pt idx="950">
                  <c:v>191965.22232611827</c:v>
                </c:pt>
                <c:pt idx="951">
                  <c:v>-54123.072831545258</c:v>
                </c:pt>
                <c:pt idx="952">
                  <c:v>41965.222326118266</c:v>
                </c:pt>
                <c:pt idx="953">
                  <c:v>143156.18927429663</c:v>
                </c:pt>
                <c:pt idx="954">
                  <c:v>-84667.220410376787</c:v>
                </c:pt>
                <c:pt idx="955">
                  <c:v>-522724.35495657241</c:v>
                </c:pt>
                <c:pt idx="956">
                  <c:v>-482724.35495657241</c:v>
                </c:pt>
                <c:pt idx="957">
                  <c:v>159244.48443195992</c:v>
                </c:pt>
                <c:pt idx="958">
                  <c:v>-212490.6300950502</c:v>
                </c:pt>
                <c:pt idx="959">
                  <c:v>6421.0747472865041</c:v>
                </c:pt>
                <c:pt idx="960">
                  <c:v>5332.7795896232128</c:v>
                </c:pt>
                <c:pt idx="961">
                  <c:v>-212490.6300950502</c:v>
                </c:pt>
                <c:pt idx="962">
                  <c:v>15332.779589623213</c:v>
                </c:pt>
                <c:pt idx="963">
                  <c:v>127612.04169546487</c:v>
                </c:pt>
                <c:pt idx="964">
                  <c:v>163053.51748378156</c:v>
                </c:pt>
                <c:pt idx="965">
                  <c:v>39788.632010791451</c:v>
                </c:pt>
                <c:pt idx="966">
                  <c:v>293156.18927429663</c:v>
                </c:pt>
                <c:pt idx="967">
                  <c:v>-23578.925252713496</c:v>
                </c:pt>
                <c:pt idx="968">
                  <c:v>4244.4844319599215</c:v>
                </c:pt>
                <c:pt idx="969">
                  <c:v>39788.632010791451</c:v>
                </c:pt>
                <c:pt idx="970">
                  <c:v>15332.779589623213</c:v>
                </c:pt>
                <c:pt idx="971">
                  <c:v>-64490.630095050205</c:v>
                </c:pt>
                <c:pt idx="972">
                  <c:v>-216490.6300950502</c:v>
                </c:pt>
                <c:pt idx="973">
                  <c:v>-44667.220410376787</c:v>
                </c:pt>
                <c:pt idx="974">
                  <c:v>9788.6320107914507</c:v>
                </c:pt>
                <c:pt idx="975">
                  <c:v>-355445.09285073075</c:v>
                </c:pt>
                <c:pt idx="976">
                  <c:v>-414901.94527189899</c:v>
                </c:pt>
                <c:pt idx="977">
                  <c:v>37509.369904949795</c:v>
                </c:pt>
                <c:pt idx="978">
                  <c:v>-226946.48251621844</c:v>
                </c:pt>
                <c:pt idx="979">
                  <c:v>33700.336853128159</c:v>
                </c:pt>
                <c:pt idx="980">
                  <c:v>-221402.33493738691</c:v>
                </c:pt>
                <c:pt idx="981">
                  <c:v>-75314.039779723622</c:v>
                </c:pt>
                <c:pt idx="982">
                  <c:v>44788.632010791451</c:v>
                </c:pt>
                <c:pt idx="983">
                  <c:v>-14667.220410376787</c:v>
                </c:pt>
                <c:pt idx="984">
                  <c:v>-34667.220410376787</c:v>
                </c:pt>
                <c:pt idx="985">
                  <c:v>-37490.630095050205</c:v>
                </c:pt>
                <c:pt idx="986">
                  <c:v>11965.222326118266</c:v>
                </c:pt>
                <c:pt idx="987">
                  <c:v>-171402.33493738691</c:v>
                </c:pt>
                <c:pt idx="988">
                  <c:v>-183578.9252527135</c:v>
                </c:pt>
                <c:pt idx="989">
                  <c:v>-103578.9252527135</c:v>
                </c:pt>
                <c:pt idx="990">
                  <c:v>-62490.630095050205</c:v>
                </c:pt>
                <c:pt idx="991">
                  <c:v>108156.18927429663</c:v>
                </c:pt>
                <c:pt idx="992">
                  <c:v>-32490.630095050205</c:v>
                </c:pt>
                <c:pt idx="993">
                  <c:v>-236947.48251621844</c:v>
                </c:pt>
                <c:pt idx="994">
                  <c:v>-322769.89220089186</c:v>
                </c:pt>
                <c:pt idx="995">
                  <c:v>-25578.925252713496</c:v>
                </c:pt>
                <c:pt idx="996">
                  <c:v>221965.22232611827</c:v>
                </c:pt>
                <c:pt idx="997">
                  <c:v>302067.89411663334</c:v>
                </c:pt>
                <c:pt idx="998">
                  <c:v>16421.074747286504</c:v>
                </c:pt>
                <c:pt idx="999">
                  <c:v>29788.632010791451</c:v>
                </c:pt>
                <c:pt idx="1000">
                  <c:v>153053.51748378156</c:v>
                </c:pt>
                <c:pt idx="1001">
                  <c:v>90332.779589623213</c:v>
                </c:pt>
                <c:pt idx="1002">
                  <c:v>133053.51748378156</c:v>
                </c:pt>
                <c:pt idx="1003">
                  <c:v>150876.92716845474</c:v>
                </c:pt>
                <c:pt idx="1004">
                  <c:v>-74667.220410376787</c:v>
                </c:pt>
                <c:pt idx="1005">
                  <c:v>-3578.9252527134959</c:v>
                </c:pt>
                <c:pt idx="1006">
                  <c:v>-59123.072831545258</c:v>
                </c:pt>
                <c:pt idx="1007">
                  <c:v>-255858.18735855538</c:v>
                </c:pt>
                <c:pt idx="1008">
                  <c:v>75141.812641444616</c:v>
                </c:pt>
                <c:pt idx="1009">
                  <c:v>86965.222326118266</c:v>
                </c:pt>
                <c:pt idx="1010">
                  <c:v>241523.74653780158</c:v>
                </c:pt>
                <c:pt idx="1011">
                  <c:v>47508.369904949795</c:v>
                </c:pt>
                <c:pt idx="1012">
                  <c:v>25876.927168454742</c:v>
                </c:pt>
                <c:pt idx="1013">
                  <c:v>86421.074747286504</c:v>
                </c:pt>
                <c:pt idx="1014">
                  <c:v>40700.336853128159</c:v>
                </c:pt>
                <c:pt idx="1015">
                  <c:v>-173034.77767388173</c:v>
                </c:pt>
                <c:pt idx="1016">
                  <c:v>-5211.3679892085493</c:v>
                </c:pt>
                <c:pt idx="1017">
                  <c:v>-409225.74462206033</c:v>
                </c:pt>
                <c:pt idx="1018">
                  <c:v>100876.92716845474</c:v>
                </c:pt>
                <c:pt idx="1019">
                  <c:v>46421.074747286504</c:v>
                </c:pt>
                <c:pt idx="1020">
                  <c:v>-168034.77767388173</c:v>
                </c:pt>
                <c:pt idx="1021">
                  <c:v>-168034.77767388173</c:v>
                </c:pt>
                <c:pt idx="1022">
                  <c:v>-251402.33493738691</c:v>
                </c:pt>
                <c:pt idx="1023">
                  <c:v>-295858.18735855538</c:v>
                </c:pt>
                <c:pt idx="1024">
                  <c:v>478093.93749028002</c:v>
                </c:pt>
                <c:pt idx="1025">
                  <c:v>199244.48443195992</c:v>
                </c:pt>
                <c:pt idx="1026">
                  <c:v>-185259.24314037315</c:v>
                </c:pt>
                <c:pt idx="1027">
                  <c:v>100876.92716845474</c:v>
                </c:pt>
                <c:pt idx="1028">
                  <c:v>-426347.53829803644</c:v>
                </c:pt>
                <c:pt idx="1029">
                  <c:v>-54667.220410376787</c:v>
                </c:pt>
                <c:pt idx="1030">
                  <c:v>-135858.18735855538</c:v>
                </c:pt>
                <c:pt idx="1031">
                  <c:v>111421.0747472865</c:v>
                </c:pt>
                <c:pt idx="1032">
                  <c:v>-121402.33493738691</c:v>
                </c:pt>
                <c:pt idx="1033">
                  <c:v>-184578.9252527135</c:v>
                </c:pt>
                <c:pt idx="1034">
                  <c:v>-132490.6300950502</c:v>
                </c:pt>
                <c:pt idx="1035">
                  <c:v>-13578.925252713496</c:v>
                </c:pt>
                <c:pt idx="1036">
                  <c:v>-33034.777673881734</c:v>
                </c:pt>
                <c:pt idx="1037">
                  <c:v>-190858.18735855538</c:v>
                </c:pt>
                <c:pt idx="1038">
                  <c:v>29243.484431959921</c:v>
                </c:pt>
                <c:pt idx="1039">
                  <c:v>-311946.48251621844</c:v>
                </c:pt>
                <c:pt idx="1040">
                  <c:v>-12490.630095050205</c:v>
                </c:pt>
                <c:pt idx="1041">
                  <c:v>-172490.6300950502</c:v>
                </c:pt>
                <c:pt idx="1042">
                  <c:v>-227490.6300950502</c:v>
                </c:pt>
                <c:pt idx="1043">
                  <c:v>-247858.18735855538</c:v>
                </c:pt>
                <c:pt idx="1044">
                  <c:v>-236947.48251621844</c:v>
                </c:pt>
                <c:pt idx="1045">
                  <c:v>-55211.367989208549</c:v>
                </c:pt>
                <c:pt idx="1046">
                  <c:v>-8034.7776738817338</c:v>
                </c:pt>
                <c:pt idx="1047">
                  <c:v>129244.48443195992</c:v>
                </c:pt>
                <c:pt idx="1048">
                  <c:v>-25858.187358555384</c:v>
                </c:pt>
                <c:pt idx="1049">
                  <c:v>-315547.76464124606</c:v>
                </c:pt>
                <c:pt idx="1050">
                  <c:v>-477180.20737774065</c:v>
                </c:pt>
                <c:pt idx="1051">
                  <c:v>125332.77958962321</c:v>
                </c:pt>
                <c:pt idx="1052">
                  <c:v>56421.074747286504</c:v>
                </c:pt>
                <c:pt idx="1053">
                  <c:v>75876.927168454742</c:v>
                </c:pt>
                <c:pt idx="1054">
                  <c:v>-69667.220410376787</c:v>
                </c:pt>
                <c:pt idx="1055">
                  <c:v>-31947.482516218442</c:v>
                </c:pt>
                <c:pt idx="1056">
                  <c:v>-303082.65282504633</c:v>
                </c:pt>
                <c:pt idx="1057">
                  <c:v>41965.222326118266</c:v>
                </c:pt>
                <c:pt idx="1058">
                  <c:v>62509.369904949795</c:v>
                </c:pt>
                <c:pt idx="1059">
                  <c:v>-290858.18735855538</c:v>
                </c:pt>
                <c:pt idx="1060">
                  <c:v>-19124.072831545258</c:v>
                </c:pt>
                <c:pt idx="1061">
                  <c:v>133053.51748378156</c:v>
                </c:pt>
                <c:pt idx="1062">
                  <c:v>4141.812641444616</c:v>
                </c:pt>
                <c:pt idx="1063">
                  <c:v>40876.927168454742</c:v>
                </c:pt>
                <c:pt idx="1064">
                  <c:v>31965.222326118266</c:v>
                </c:pt>
                <c:pt idx="1065">
                  <c:v>31965.222326118266</c:v>
                </c:pt>
                <c:pt idx="1066">
                  <c:v>217509.3699049498</c:v>
                </c:pt>
                <c:pt idx="1067">
                  <c:v>235875.92716845474</c:v>
                </c:pt>
                <c:pt idx="1068">
                  <c:v>-2034.7776738817338</c:v>
                </c:pt>
                <c:pt idx="1069">
                  <c:v>-220315.03977972362</c:v>
                </c:pt>
                <c:pt idx="1070">
                  <c:v>-49123.072831545258</c:v>
                </c:pt>
                <c:pt idx="1071">
                  <c:v>87509.369904949795</c:v>
                </c:pt>
                <c:pt idx="1072">
                  <c:v>55332.779589623213</c:v>
                </c:pt>
                <c:pt idx="1073">
                  <c:v>-79123.072831545258</c:v>
                </c:pt>
                <c:pt idx="1074">
                  <c:v>105332.77958962321</c:v>
                </c:pt>
                <c:pt idx="1075">
                  <c:v>5332.7795896232128</c:v>
                </c:pt>
                <c:pt idx="1076">
                  <c:v>-74123.072831545258</c:v>
                </c:pt>
                <c:pt idx="1077">
                  <c:v>-264769.89220089186</c:v>
                </c:pt>
                <c:pt idx="1078">
                  <c:v>69788.632010791451</c:v>
                </c:pt>
                <c:pt idx="1079">
                  <c:v>-123578.9252527135</c:v>
                </c:pt>
                <c:pt idx="1080">
                  <c:v>86700.336853128159</c:v>
                </c:pt>
                <c:pt idx="1081">
                  <c:v>138700.33685312816</c:v>
                </c:pt>
                <c:pt idx="1082">
                  <c:v>-20211.367989208549</c:v>
                </c:pt>
                <c:pt idx="1083">
                  <c:v>19244.484431959921</c:v>
                </c:pt>
                <c:pt idx="1084">
                  <c:v>21965.222326118266</c:v>
                </c:pt>
                <c:pt idx="1085">
                  <c:v>100876.92716845474</c:v>
                </c:pt>
                <c:pt idx="1086">
                  <c:v>175876.92716845474</c:v>
                </c:pt>
                <c:pt idx="1087">
                  <c:v>-1320906.06250972</c:v>
                </c:pt>
                <c:pt idx="1088">
                  <c:v>143310.48953028931</c:v>
                </c:pt>
                <c:pt idx="1089">
                  <c:v>83053.517483781558</c:v>
                </c:pt>
                <c:pt idx="1090">
                  <c:v>56965.222326118266</c:v>
                </c:pt>
                <c:pt idx="1091">
                  <c:v>227612.04169546487</c:v>
                </c:pt>
                <c:pt idx="1092">
                  <c:v>29788.632010791451</c:v>
                </c:pt>
                <c:pt idx="1093">
                  <c:v>-20211.367989208549</c:v>
                </c:pt>
                <c:pt idx="1094">
                  <c:v>243597.66506261309</c:v>
                </c:pt>
                <c:pt idx="1095">
                  <c:v>-11946.482516218442</c:v>
                </c:pt>
                <c:pt idx="1096">
                  <c:v>-74123.072831545258</c:v>
                </c:pt>
                <c:pt idx="1097">
                  <c:v>-129123.07283154526</c:v>
                </c:pt>
                <c:pt idx="1098">
                  <c:v>-112490.6300950502</c:v>
                </c:pt>
                <c:pt idx="1099">
                  <c:v>-78034.777673881734</c:v>
                </c:pt>
                <c:pt idx="1100">
                  <c:v>-171946.48251621844</c:v>
                </c:pt>
                <c:pt idx="1101">
                  <c:v>-44124.072831545258</c:v>
                </c:pt>
                <c:pt idx="1102">
                  <c:v>-327180.20737774065</c:v>
                </c:pt>
                <c:pt idx="1103">
                  <c:v>-193034.77767388173</c:v>
                </c:pt>
                <c:pt idx="1104">
                  <c:v>-197490.6300950502</c:v>
                </c:pt>
                <c:pt idx="1105">
                  <c:v>49788.632010791451</c:v>
                </c:pt>
                <c:pt idx="1106">
                  <c:v>-130035.77767388173</c:v>
                </c:pt>
                <c:pt idx="1107">
                  <c:v>-104578.9252527135</c:v>
                </c:pt>
                <c:pt idx="1108">
                  <c:v>-89667.220410376787</c:v>
                </c:pt>
                <c:pt idx="1109">
                  <c:v>-128578.9252527135</c:v>
                </c:pt>
                <c:pt idx="1110">
                  <c:v>-379225.74462206033</c:v>
                </c:pt>
                <c:pt idx="1111">
                  <c:v>-58034.777673881734</c:v>
                </c:pt>
                <c:pt idx="1112">
                  <c:v>-83578.925252713496</c:v>
                </c:pt>
                <c:pt idx="1113">
                  <c:v>-158034.77767388173</c:v>
                </c:pt>
                <c:pt idx="1114">
                  <c:v>-866450.21008855151</c:v>
                </c:pt>
                <c:pt idx="1115">
                  <c:v>-21402.334937386913</c:v>
                </c:pt>
                <c:pt idx="1116">
                  <c:v>-453812.6501142357</c:v>
                </c:pt>
                <c:pt idx="1117">
                  <c:v>-106946.48251621844</c:v>
                </c:pt>
                <c:pt idx="1118">
                  <c:v>44244.484431959921</c:v>
                </c:pt>
                <c:pt idx="1119">
                  <c:v>291965.22232611827</c:v>
                </c:pt>
                <c:pt idx="1120">
                  <c:v>331523.74653780158</c:v>
                </c:pt>
                <c:pt idx="1121">
                  <c:v>-18578.925252713496</c:v>
                </c:pt>
                <c:pt idx="1122">
                  <c:v>-50211.367989208549</c:v>
                </c:pt>
                <c:pt idx="1123">
                  <c:v>232067.89411663334</c:v>
                </c:pt>
                <c:pt idx="1124">
                  <c:v>-50211.367989208549</c:v>
                </c:pt>
                <c:pt idx="1125">
                  <c:v>101964.22232611827</c:v>
                </c:pt>
                <c:pt idx="1126">
                  <c:v>876.92716845474206</c:v>
                </c:pt>
                <c:pt idx="1127">
                  <c:v>-3578.9252527134959</c:v>
                </c:pt>
                <c:pt idx="1128">
                  <c:v>207612.04169546487</c:v>
                </c:pt>
                <c:pt idx="1129">
                  <c:v>241421.0747472865</c:v>
                </c:pt>
                <c:pt idx="1130">
                  <c:v>173156.18927429663</c:v>
                </c:pt>
                <c:pt idx="1131">
                  <c:v>-157491.6300950502</c:v>
                </c:pt>
                <c:pt idx="1132">
                  <c:v>-1451683.9349500737</c:v>
                </c:pt>
                <c:pt idx="1133">
                  <c:v>8597.6650626130868</c:v>
                </c:pt>
                <c:pt idx="1134">
                  <c:v>-158034.77767388173</c:v>
                </c:pt>
                <c:pt idx="1135">
                  <c:v>424891.30380130652</c:v>
                </c:pt>
                <c:pt idx="1136">
                  <c:v>34053.517483781558</c:v>
                </c:pt>
                <c:pt idx="1137">
                  <c:v>141965.22232611827</c:v>
                </c:pt>
                <c:pt idx="1138">
                  <c:v>101964.22232611827</c:v>
                </c:pt>
                <c:pt idx="1139">
                  <c:v>-36946.482516218442</c:v>
                </c:pt>
                <c:pt idx="1140">
                  <c:v>-163578.9252527135</c:v>
                </c:pt>
                <c:pt idx="1141">
                  <c:v>-238034.77767388173</c:v>
                </c:pt>
                <c:pt idx="1142">
                  <c:v>-6947.4825162184425</c:v>
                </c:pt>
                <c:pt idx="1143">
                  <c:v>43597.665062613087</c:v>
                </c:pt>
                <c:pt idx="1144">
                  <c:v>9788.6320107914507</c:v>
                </c:pt>
                <c:pt idx="1145">
                  <c:v>38700.336853128159</c:v>
                </c:pt>
                <c:pt idx="1146">
                  <c:v>38700.336853128159</c:v>
                </c:pt>
                <c:pt idx="1147">
                  <c:v>-204170.94798270985</c:v>
                </c:pt>
                <c:pt idx="1148">
                  <c:v>-74667.220410376787</c:v>
                </c:pt>
                <c:pt idx="1149">
                  <c:v>113053.51748378156</c:v>
                </c:pt>
                <c:pt idx="1150">
                  <c:v>-133402.33493738691</c:v>
                </c:pt>
                <c:pt idx="1151">
                  <c:v>-24123.072831545258</c:v>
                </c:pt>
                <c:pt idx="1152">
                  <c:v>-159123.07283154526</c:v>
                </c:pt>
                <c:pt idx="1153">
                  <c:v>100876.92716845474</c:v>
                </c:pt>
                <c:pt idx="1154">
                  <c:v>-14123.072831545258</c:v>
                </c:pt>
                <c:pt idx="1155">
                  <c:v>518700.33685312816</c:v>
                </c:pt>
                <c:pt idx="1156">
                  <c:v>-44667.220410376787</c:v>
                </c:pt>
                <c:pt idx="1157">
                  <c:v>58788.632010791451</c:v>
                </c:pt>
                <c:pt idx="1158">
                  <c:v>-256946.48251621844</c:v>
                </c:pt>
                <c:pt idx="1159">
                  <c:v>69685.960220276378</c:v>
                </c:pt>
                <c:pt idx="1160">
                  <c:v>-93123.072831545258</c:v>
                </c:pt>
                <c:pt idx="1161">
                  <c:v>-667.22041037678719</c:v>
                </c:pt>
                <c:pt idx="1162">
                  <c:v>143156.18927429663</c:v>
                </c:pt>
                <c:pt idx="1163">
                  <c:v>69685.960220276378</c:v>
                </c:pt>
                <c:pt idx="1164">
                  <c:v>-50211.367989208549</c:v>
                </c:pt>
                <c:pt idx="1165">
                  <c:v>-34667.220410376787</c:v>
                </c:pt>
                <c:pt idx="1166">
                  <c:v>115876.92716845474</c:v>
                </c:pt>
                <c:pt idx="1167">
                  <c:v>-211.36798920854926</c:v>
                </c:pt>
                <c:pt idx="1168">
                  <c:v>114244.48443195992</c:v>
                </c:pt>
                <c:pt idx="1169">
                  <c:v>55332.779589623213</c:v>
                </c:pt>
                <c:pt idx="1170">
                  <c:v>144243.48443195992</c:v>
                </c:pt>
                <c:pt idx="1171">
                  <c:v>70876.927168454742</c:v>
                </c:pt>
                <c:pt idx="1172">
                  <c:v>-1259817.7673520565</c:v>
                </c:pt>
                <c:pt idx="1173">
                  <c:v>27509.369904949795</c:v>
                </c:pt>
                <c:pt idx="1174">
                  <c:v>69685.960220276378</c:v>
                </c:pt>
                <c:pt idx="1175">
                  <c:v>61965.222326118266</c:v>
                </c:pt>
                <c:pt idx="1176">
                  <c:v>-377180.20737774065</c:v>
                </c:pt>
                <c:pt idx="1177">
                  <c:v>100876.92716845474</c:v>
                </c:pt>
                <c:pt idx="1178">
                  <c:v>89244.484431959921</c:v>
                </c:pt>
                <c:pt idx="1179">
                  <c:v>125876.92716845474</c:v>
                </c:pt>
                <c:pt idx="1180">
                  <c:v>125876.92716845474</c:v>
                </c:pt>
                <c:pt idx="1181">
                  <c:v>-35314.039779723622</c:v>
                </c:pt>
                <c:pt idx="1182">
                  <c:v>164244.48443195992</c:v>
                </c:pt>
                <c:pt idx="1183">
                  <c:v>218700.33685312816</c:v>
                </c:pt>
                <c:pt idx="1184">
                  <c:v>-54769.89220089186</c:v>
                </c:pt>
                <c:pt idx="1185">
                  <c:v>-163578.9252527135</c:v>
                </c:pt>
                <c:pt idx="1186">
                  <c:v>-19124.072831545258</c:v>
                </c:pt>
                <c:pt idx="1187">
                  <c:v>28597.665062613087</c:v>
                </c:pt>
                <c:pt idx="1188">
                  <c:v>-146946.48251621844</c:v>
                </c:pt>
                <c:pt idx="1189">
                  <c:v>-114123.07283154526</c:v>
                </c:pt>
                <c:pt idx="1190">
                  <c:v>34788.632010791451</c:v>
                </c:pt>
                <c:pt idx="1191">
                  <c:v>46700.336853128159</c:v>
                </c:pt>
                <c:pt idx="1192">
                  <c:v>152509.3699049498</c:v>
                </c:pt>
                <c:pt idx="1193">
                  <c:v>-242490.6300950502</c:v>
                </c:pt>
                <c:pt idx="1194">
                  <c:v>-188034.77767388173</c:v>
                </c:pt>
                <c:pt idx="1195">
                  <c:v>-145578.9252527135</c:v>
                </c:pt>
                <c:pt idx="1196">
                  <c:v>-74123.072831545258</c:v>
                </c:pt>
                <c:pt idx="1197">
                  <c:v>-23578.925252713496</c:v>
                </c:pt>
                <c:pt idx="1198">
                  <c:v>-101402.33493738691</c:v>
                </c:pt>
                <c:pt idx="1199">
                  <c:v>-97946.482516218442</c:v>
                </c:pt>
                <c:pt idx="1200">
                  <c:v>-1010803.3907192047</c:v>
                </c:pt>
                <c:pt idx="1201">
                  <c:v>80788.632010791451</c:v>
                </c:pt>
                <c:pt idx="1202">
                  <c:v>382067.89411663334</c:v>
                </c:pt>
                <c:pt idx="1203">
                  <c:v>161965.22232611827</c:v>
                </c:pt>
                <c:pt idx="1204">
                  <c:v>111421.0747472865</c:v>
                </c:pt>
                <c:pt idx="1205">
                  <c:v>-90859.187358555384</c:v>
                </c:pt>
                <c:pt idx="1206">
                  <c:v>88700.336853128159</c:v>
                </c:pt>
                <c:pt idx="1207">
                  <c:v>-192490.6300950502</c:v>
                </c:pt>
                <c:pt idx="1208">
                  <c:v>-92490.630095050205</c:v>
                </c:pt>
                <c:pt idx="1209">
                  <c:v>125876.92716845474</c:v>
                </c:pt>
                <c:pt idx="1210">
                  <c:v>136421.0747472865</c:v>
                </c:pt>
                <c:pt idx="1211">
                  <c:v>64141.812641444616</c:v>
                </c:pt>
                <c:pt idx="1212">
                  <c:v>-5858.187358555384</c:v>
                </c:pt>
                <c:pt idx="1213">
                  <c:v>-226946.48251621844</c:v>
                </c:pt>
                <c:pt idx="1214">
                  <c:v>-100123.07283154526</c:v>
                </c:pt>
                <c:pt idx="1215">
                  <c:v>-118578.9252527135</c:v>
                </c:pt>
                <c:pt idx="1216">
                  <c:v>-332180.20737774065</c:v>
                </c:pt>
                <c:pt idx="1217">
                  <c:v>-357180.20737774065</c:v>
                </c:pt>
                <c:pt idx="1218">
                  <c:v>-315547.76464124606</c:v>
                </c:pt>
                <c:pt idx="1219">
                  <c:v>-352180.20737774065</c:v>
                </c:pt>
                <c:pt idx="1220">
                  <c:v>94244.484431959921</c:v>
                </c:pt>
                <c:pt idx="1221">
                  <c:v>-116946.48251621844</c:v>
                </c:pt>
                <c:pt idx="1222">
                  <c:v>-83667.220410376787</c:v>
                </c:pt>
                <c:pt idx="1223">
                  <c:v>-275858.18735855538</c:v>
                </c:pt>
                <c:pt idx="1224">
                  <c:v>28597.665062613087</c:v>
                </c:pt>
                <c:pt idx="1225">
                  <c:v>141965.22232611827</c:v>
                </c:pt>
                <c:pt idx="1226">
                  <c:v>203156.18927429663</c:v>
                </c:pt>
                <c:pt idx="1227">
                  <c:v>-87490.630095050205</c:v>
                </c:pt>
                <c:pt idx="1228">
                  <c:v>152965.22232611827</c:v>
                </c:pt>
                <c:pt idx="1229">
                  <c:v>246421.0747472865</c:v>
                </c:pt>
                <c:pt idx="1230">
                  <c:v>-11403.334937386913</c:v>
                </c:pt>
                <c:pt idx="1231">
                  <c:v>-109123.07283154526</c:v>
                </c:pt>
                <c:pt idx="1232">
                  <c:v>-166946.48251621844</c:v>
                </c:pt>
                <c:pt idx="1233">
                  <c:v>30332.779589623213</c:v>
                </c:pt>
                <c:pt idx="1234">
                  <c:v>96421.074747286504</c:v>
                </c:pt>
                <c:pt idx="1235">
                  <c:v>-162490.6300950502</c:v>
                </c:pt>
                <c:pt idx="1236">
                  <c:v>687509.3699049498</c:v>
                </c:pt>
                <c:pt idx="1237">
                  <c:v>101964.22232611827</c:v>
                </c:pt>
                <c:pt idx="1238">
                  <c:v>-123034.77767388173</c:v>
                </c:pt>
                <c:pt idx="1239">
                  <c:v>39788.632010791451</c:v>
                </c:pt>
                <c:pt idx="1240">
                  <c:v>108700.33685312816</c:v>
                </c:pt>
                <c:pt idx="1241">
                  <c:v>173156.18927429663</c:v>
                </c:pt>
                <c:pt idx="1242">
                  <c:v>-110402.33493738691</c:v>
                </c:pt>
                <c:pt idx="1243">
                  <c:v>-163034.77767388173</c:v>
                </c:pt>
                <c:pt idx="1244">
                  <c:v>-201402.33493738691</c:v>
                </c:pt>
                <c:pt idx="1245">
                  <c:v>100876.92716845474</c:v>
                </c:pt>
                <c:pt idx="1246">
                  <c:v>-44667.220410376787</c:v>
                </c:pt>
                <c:pt idx="1247">
                  <c:v>-172490.6300950502</c:v>
                </c:pt>
                <c:pt idx="1248">
                  <c:v>-60858.187358555384</c:v>
                </c:pt>
                <c:pt idx="1249">
                  <c:v>59244.484431959921</c:v>
                </c:pt>
                <c:pt idx="1250">
                  <c:v>-71402.334937386913</c:v>
                </c:pt>
                <c:pt idx="1251">
                  <c:v>49788.632010791451</c:v>
                </c:pt>
                <c:pt idx="1252">
                  <c:v>20876.927168454742</c:v>
                </c:pt>
                <c:pt idx="1253">
                  <c:v>-136946.48251621844</c:v>
                </c:pt>
                <c:pt idx="1254">
                  <c:v>-361402.33493738691</c:v>
                </c:pt>
                <c:pt idx="1255">
                  <c:v>-306402.33493738691</c:v>
                </c:pt>
                <c:pt idx="1256">
                  <c:v>-163578.9252527135</c:v>
                </c:pt>
                <c:pt idx="1257">
                  <c:v>-123578.9252527135</c:v>
                </c:pt>
                <c:pt idx="1258">
                  <c:v>110876.92716845474</c:v>
                </c:pt>
                <c:pt idx="1259">
                  <c:v>56965.222326118266</c:v>
                </c:pt>
                <c:pt idx="1260">
                  <c:v>-200314.03977972362</c:v>
                </c:pt>
                <c:pt idx="1261">
                  <c:v>34244.484431959921</c:v>
                </c:pt>
                <c:pt idx="1262">
                  <c:v>112509.3699049498</c:v>
                </c:pt>
                <c:pt idx="1263">
                  <c:v>-322180.20737774065</c:v>
                </c:pt>
                <c:pt idx="1264">
                  <c:v>14244.484431959921</c:v>
                </c:pt>
                <c:pt idx="1265">
                  <c:v>-133578.9252527135</c:v>
                </c:pt>
                <c:pt idx="1266">
                  <c:v>-180034.77767388173</c:v>
                </c:pt>
                <c:pt idx="1267">
                  <c:v>43052.517483781558</c:v>
                </c:pt>
                <c:pt idx="1268">
                  <c:v>-8034.7776738817338</c:v>
                </c:pt>
                <c:pt idx="1269">
                  <c:v>74141.812641444616</c:v>
                </c:pt>
                <c:pt idx="1270">
                  <c:v>90332.779589623213</c:v>
                </c:pt>
                <c:pt idx="1271">
                  <c:v>-59123.072831545258</c:v>
                </c:pt>
                <c:pt idx="1272">
                  <c:v>-12490.630095050205</c:v>
                </c:pt>
                <c:pt idx="1273">
                  <c:v>-31947.482516218442</c:v>
                </c:pt>
                <c:pt idx="1274">
                  <c:v>37509.369904949795</c:v>
                </c:pt>
                <c:pt idx="1275">
                  <c:v>-28578.925252713496</c:v>
                </c:pt>
                <c:pt idx="1276">
                  <c:v>90876.927168454742</c:v>
                </c:pt>
                <c:pt idx="1277">
                  <c:v>38700.336853128159</c:v>
                </c:pt>
                <c:pt idx="1278">
                  <c:v>-145858.18735855538</c:v>
                </c:pt>
                <c:pt idx="1279">
                  <c:v>-145858.18735855538</c:v>
                </c:pt>
                <c:pt idx="1280">
                  <c:v>196421.0747472865</c:v>
                </c:pt>
                <c:pt idx="1281">
                  <c:v>196421.0747472865</c:v>
                </c:pt>
                <c:pt idx="1282">
                  <c:v>-75858.187358555384</c:v>
                </c:pt>
                <c:pt idx="1283">
                  <c:v>-116946.48251621844</c:v>
                </c:pt>
                <c:pt idx="1284">
                  <c:v>-134124.07283154526</c:v>
                </c:pt>
                <c:pt idx="1285">
                  <c:v>250876.92716845474</c:v>
                </c:pt>
                <c:pt idx="1286">
                  <c:v>-715051.49221357889</c:v>
                </c:pt>
                <c:pt idx="1287">
                  <c:v>333053.51748378156</c:v>
                </c:pt>
                <c:pt idx="1288">
                  <c:v>-1265362.9149308882</c:v>
                </c:pt>
                <c:pt idx="1289">
                  <c:v>19788.632010791451</c:v>
                </c:pt>
                <c:pt idx="1290">
                  <c:v>50876.927168454742</c:v>
                </c:pt>
                <c:pt idx="1291">
                  <c:v>174244.48443195992</c:v>
                </c:pt>
                <c:pt idx="1292">
                  <c:v>29243.484431959921</c:v>
                </c:pt>
                <c:pt idx="1293">
                  <c:v>68700.336853128159</c:v>
                </c:pt>
                <c:pt idx="1294">
                  <c:v>-241402.33493738691</c:v>
                </c:pt>
                <c:pt idx="1295">
                  <c:v>-20755.515568040079</c:v>
                </c:pt>
                <c:pt idx="1296">
                  <c:v>-150314.03977972362</c:v>
                </c:pt>
                <c:pt idx="1297">
                  <c:v>-121402.33493738691</c:v>
                </c:pt>
                <c:pt idx="1298">
                  <c:v>-13578.925252713496</c:v>
                </c:pt>
                <c:pt idx="1299">
                  <c:v>-162490.6300950502</c:v>
                </c:pt>
                <c:pt idx="1300">
                  <c:v>27509.369904949795</c:v>
                </c:pt>
                <c:pt idx="1301">
                  <c:v>-1211994.357667383</c:v>
                </c:pt>
                <c:pt idx="1302">
                  <c:v>43700.336853128159</c:v>
                </c:pt>
                <c:pt idx="1303">
                  <c:v>155332.77958962321</c:v>
                </c:pt>
                <c:pt idx="1304">
                  <c:v>215331.77958962321</c:v>
                </c:pt>
                <c:pt idx="1305">
                  <c:v>189244.48443195992</c:v>
                </c:pt>
                <c:pt idx="1306">
                  <c:v>-200314.03977972362</c:v>
                </c:pt>
                <c:pt idx="1307">
                  <c:v>-522724.35495657241</c:v>
                </c:pt>
                <c:pt idx="1308">
                  <c:v>29243.484431959921</c:v>
                </c:pt>
                <c:pt idx="1309">
                  <c:v>-171402.33493738691</c:v>
                </c:pt>
                <c:pt idx="1310">
                  <c:v>-226946.48251621844</c:v>
                </c:pt>
                <c:pt idx="1311">
                  <c:v>52597.665062613087</c:v>
                </c:pt>
                <c:pt idx="1312">
                  <c:v>197612.04169546487</c:v>
                </c:pt>
                <c:pt idx="1313">
                  <c:v>123156.18927429663</c:v>
                </c:pt>
                <c:pt idx="1314">
                  <c:v>51964.222326118266</c:v>
                </c:pt>
                <c:pt idx="1315">
                  <c:v>155332.77958962321</c:v>
                </c:pt>
                <c:pt idx="1316">
                  <c:v>125332.77958962321</c:v>
                </c:pt>
                <c:pt idx="1317">
                  <c:v>-609715.09556154138</c:v>
                </c:pt>
                <c:pt idx="1318">
                  <c:v>34244.484431959921</c:v>
                </c:pt>
                <c:pt idx="1319">
                  <c:v>66421.074747286504</c:v>
                </c:pt>
                <c:pt idx="1320">
                  <c:v>143156.18927429663</c:v>
                </c:pt>
                <c:pt idx="1321">
                  <c:v>55876.927168454742</c:v>
                </c:pt>
                <c:pt idx="1322">
                  <c:v>207612.04169546487</c:v>
                </c:pt>
                <c:pt idx="1323">
                  <c:v>236421.0747472865</c:v>
                </c:pt>
                <c:pt idx="1324">
                  <c:v>103053.51748378156</c:v>
                </c:pt>
                <c:pt idx="1325">
                  <c:v>-123578.9252527135</c:v>
                </c:pt>
                <c:pt idx="1326">
                  <c:v>988005.64233261696</c:v>
                </c:pt>
                <c:pt idx="1327">
                  <c:v>183549.78991144849</c:v>
                </c:pt>
                <c:pt idx="1328">
                  <c:v>-565051.49221357889</c:v>
                </c:pt>
                <c:pt idx="1329">
                  <c:v>-160595.63979241066</c:v>
                </c:pt>
                <c:pt idx="1330">
                  <c:v>1344141.8126414446</c:v>
                </c:pt>
                <c:pt idx="1331">
                  <c:v>-34123.072831545258</c:v>
                </c:pt>
                <c:pt idx="1332">
                  <c:v>-286946.48251621844</c:v>
                </c:pt>
                <c:pt idx="1333">
                  <c:v>-12490.630095050205</c:v>
                </c:pt>
                <c:pt idx="1334">
                  <c:v>168685.96022027638</c:v>
                </c:pt>
                <c:pt idx="1335">
                  <c:v>-58034.777673881734</c:v>
                </c:pt>
                <c:pt idx="1336">
                  <c:v>-19124.072831545258</c:v>
                </c:pt>
                <c:pt idx="1337">
                  <c:v>-215947.48251621844</c:v>
                </c:pt>
                <c:pt idx="1338">
                  <c:v>876.92716845474206</c:v>
                </c:pt>
                <c:pt idx="1339">
                  <c:v>-40211.367989208549</c:v>
                </c:pt>
                <c:pt idx="1340">
                  <c:v>118700.33685312816</c:v>
                </c:pt>
                <c:pt idx="1341">
                  <c:v>33053.517483781558</c:v>
                </c:pt>
                <c:pt idx="1342">
                  <c:v>294523.74653780158</c:v>
                </c:pt>
                <c:pt idx="1343">
                  <c:v>-13578.925252713496</c:v>
                </c:pt>
                <c:pt idx="1344">
                  <c:v>158700.33685312816</c:v>
                </c:pt>
                <c:pt idx="1345">
                  <c:v>107509.3699049498</c:v>
                </c:pt>
                <c:pt idx="1346">
                  <c:v>212156.18927429663</c:v>
                </c:pt>
                <c:pt idx="1347">
                  <c:v>10876.927168454742</c:v>
                </c:pt>
                <c:pt idx="1348">
                  <c:v>-1016450.2100885515</c:v>
                </c:pt>
                <c:pt idx="1349">
                  <c:v>833053.51748378156</c:v>
                </c:pt>
                <c:pt idx="1350">
                  <c:v>-261402.33493738691</c:v>
                </c:pt>
                <c:pt idx="1351">
                  <c:v>-12490.630095050205</c:v>
                </c:pt>
                <c:pt idx="1352">
                  <c:v>155332.77958962321</c:v>
                </c:pt>
                <c:pt idx="1353">
                  <c:v>-18578.925252713496</c:v>
                </c:pt>
                <c:pt idx="1354">
                  <c:v>-3578.9252527134959</c:v>
                </c:pt>
                <c:pt idx="1355">
                  <c:v>-3578.9252527134959</c:v>
                </c:pt>
                <c:pt idx="1356">
                  <c:v>-43578.925252713496</c:v>
                </c:pt>
                <c:pt idx="1357">
                  <c:v>14141.812641444616</c:v>
                </c:pt>
                <c:pt idx="1358">
                  <c:v>380979.59895896981</c:v>
                </c:pt>
                <c:pt idx="1359">
                  <c:v>-63578.925252713496</c:v>
                </c:pt>
                <c:pt idx="1360">
                  <c:v>132509.3699049498</c:v>
                </c:pt>
                <c:pt idx="1361">
                  <c:v>58053.517483781558</c:v>
                </c:pt>
                <c:pt idx="1362">
                  <c:v>-44124.072831545258</c:v>
                </c:pt>
                <c:pt idx="1363">
                  <c:v>-141402.33493738691</c:v>
                </c:pt>
                <c:pt idx="1364">
                  <c:v>-128578.9252527135</c:v>
                </c:pt>
                <c:pt idx="1365">
                  <c:v>177612.04169546487</c:v>
                </c:pt>
                <c:pt idx="1366">
                  <c:v>60876.927168454742</c:v>
                </c:pt>
                <c:pt idx="1367">
                  <c:v>-9123.0728315452579</c:v>
                </c:pt>
                <c:pt idx="1368">
                  <c:v>-49667.220410376787</c:v>
                </c:pt>
                <c:pt idx="1369">
                  <c:v>-181402.33493738691</c:v>
                </c:pt>
                <c:pt idx="1370">
                  <c:v>-875361.91493088822</c:v>
                </c:pt>
                <c:pt idx="1371">
                  <c:v>115332.77958962321</c:v>
                </c:pt>
                <c:pt idx="1372">
                  <c:v>184244.48443195992</c:v>
                </c:pt>
                <c:pt idx="1373">
                  <c:v>-133034.77767388173</c:v>
                </c:pt>
                <c:pt idx="1374">
                  <c:v>-495003.6170624143</c:v>
                </c:pt>
                <c:pt idx="1375">
                  <c:v>-139715.09556154138</c:v>
                </c:pt>
                <c:pt idx="1376">
                  <c:v>50876.927168454742</c:v>
                </c:pt>
                <c:pt idx="1377">
                  <c:v>-78578.925252713496</c:v>
                </c:pt>
                <c:pt idx="1378">
                  <c:v>99788.632010791451</c:v>
                </c:pt>
                <c:pt idx="1379">
                  <c:v>57509.369904949795</c:v>
                </c:pt>
                <c:pt idx="1380">
                  <c:v>255332.77958962321</c:v>
                </c:pt>
                <c:pt idx="1381">
                  <c:v>212067.89411663334</c:v>
                </c:pt>
                <c:pt idx="1382">
                  <c:v>125332.77958962321</c:v>
                </c:pt>
                <c:pt idx="1383">
                  <c:v>775626.41832831677</c:v>
                </c:pt>
                <c:pt idx="1384">
                  <c:v>-202490.6300950502</c:v>
                </c:pt>
                <c:pt idx="1385">
                  <c:v>360979.59895896981</c:v>
                </c:pt>
                <c:pt idx="1386">
                  <c:v>-176946.48251621844</c:v>
                </c:pt>
                <c:pt idx="1387">
                  <c:v>643860.21262875805</c:v>
                </c:pt>
                <c:pt idx="1388">
                  <c:v>-55211.367989208549</c:v>
                </c:pt>
                <c:pt idx="1389">
                  <c:v>-221402.33493738691</c:v>
                </c:pt>
                <c:pt idx="1390">
                  <c:v>252067.89411663334</c:v>
                </c:pt>
                <c:pt idx="1391">
                  <c:v>23053.517483781558</c:v>
                </c:pt>
                <c:pt idx="1392">
                  <c:v>-114667.22041037679</c:v>
                </c:pt>
                <c:pt idx="1393">
                  <c:v>-141402.33493738691</c:v>
                </c:pt>
                <c:pt idx="1394">
                  <c:v>-281402.33493738691</c:v>
                </c:pt>
                <c:pt idx="1395">
                  <c:v>61965.222326118266</c:v>
                </c:pt>
                <c:pt idx="1396">
                  <c:v>-183034.77767388173</c:v>
                </c:pt>
                <c:pt idx="1397">
                  <c:v>-14667.220410376787</c:v>
                </c:pt>
                <c:pt idx="1398">
                  <c:v>54141.812641444616</c:v>
                </c:pt>
                <c:pt idx="1399">
                  <c:v>64244.484431959921</c:v>
                </c:pt>
                <c:pt idx="1400">
                  <c:v>-60123.072831545258</c:v>
                </c:pt>
                <c:pt idx="1401">
                  <c:v>182067.89411663334</c:v>
                </c:pt>
                <c:pt idx="1402">
                  <c:v>-49123.072831545258</c:v>
                </c:pt>
                <c:pt idx="1403">
                  <c:v>45332.779589623213</c:v>
                </c:pt>
                <c:pt idx="1404">
                  <c:v>-133034.77767388173</c:v>
                </c:pt>
                <c:pt idx="1405">
                  <c:v>54244.484431959921</c:v>
                </c:pt>
                <c:pt idx="1406">
                  <c:v>187509.3699049498</c:v>
                </c:pt>
                <c:pt idx="1407">
                  <c:v>-130803.39071920468</c:v>
                </c:pt>
                <c:pt idx="1408">
                  <c:v>-12490.630095050205</c:v>
                </c:pt>
                <c:pt idx="1409">
                  <c:v>21421.074747286504</c:v>
                </c:pt>
                <c:pt idx="1410">
                  <c:v>64244.484431959921</c:v>
                </c:pt>
                <c:pt idx="1411">
                  <c:v>173156.18927429663</c:v>
                </c:pt>
                <c:pt idx="1412">
                  <c:v>150876.92716845474</c:v>
                </c:pt>
                <c:pt idx="1413">
                  <c:v>-154858.18735855538</c:v>
                </c:pt>
                <c:pt idx="1414">
                  <c:v>145876.92716845474</c:v>
                </c:pt>
                <c:pt idx="1415">
                  <c:v>428597.66506261309</c:v>
                </c:pt>
                <c:pt idx="1416">
                  <c:v>-925259.24314037315</c:v>
                </c:pt>
                <c:pt idx="1417">
                  <c:v>292461.4947537852</c:v>
                </c:pt>
                <c:pt idx="1418">
                  <c:v>-396637.05979890912</c:v>
                </c:pt>
                <c:pt idx="1419">
                  <c:v>133053.51748378156</c:v>
                </c:pt>
                <c:pt idx="1420">
                  <c:v>-1108082.6528250463</c:v>
                </c:pt>
                <c:pt idx="1421">
                  <c:v>-157491.6300950502</c:v>
                </c:pt>
                <c:pt idx="1422">
                  <c:v>48053.517483781558</c:v>
                </c:pt>
                <c:pt idx="1423">
                  <c:v>36244.484431959921</c:v>
                </c:pt>
                <c:pt idx="1424">
                  <c:v>78700.336853128159</c:v>
                </c:pt>
                <c:pt idx="1425">
                  <c:v>96700.336853128159</c:v>
                </c:pt>
                <c:pt idx="1426">
                  <c:v>133053.51748378156</c:v>
                </c:pt>
                <c:pt idx="1427">
                  <c:v>105332.77958962321</c:v>
                </c:pt>
                <c:pt idx="1428">
                  <c:v>143156.18927429663</c:v>
                </c:pt>
                <c:pt idx="1429">
                  <c:v>-12490.630095050205</c:v>
                </c:pt>
                <c:pt idx="1430">
                  <c:v>232067.89411663334</c:v>
                </c:pt>
                <c:pt idx="1431">
                  <c:v>-126946.48251621844</c:v>
                </c:pt>
                <c:pt idx="1432">
                  <c:v>295979.59895896981</c:v>
                </c:pt>
                <c:pt idx="1433">
                  <c:v>163156.18927429663</c:v>
                </c:pt>
                <c:pt idx="1434">
                  <c:v>-211402.33493738691</c:v>
                </c:pt>
                <c:pt idx="1435">
                  <c:v>-1330361.9149308882</c:v>
                </c:pt>
                <c:pt idx="1436">
                  <c:v>-205858.18735855538</c:v>
                </c:pt>
                <c:pt idx="1437">
                  <c:v>128700.33685312816</c:v>
                </c:pt>
                <c:pt idx="1438">
                  <c:v>106700.33685312816</c:v>
                </c:pt>
                <c:pt idx="1439">
                  <c:v>-20211.367989208549</c:v>
                </c:pt>
                <c:pt idx="1440">
                  <c:v>-49123.072831545258</c:v>
                </c:pt>
                <c:pt idx="1441">
                  <c:v>-78578.925252713496</c:v>
                </c:pt>
                <c:pt idx="1442">
                  <c:v>133053.51748378156</c:v>
                </c:pt>
                <c:pt idx="1443">
                  <c:v>224141.81264144462</c:v>
                </c:pt>
                <c:pt idx="1444">
                  <c:v>94788.632010791451</c:v>
                </c:pt>
                <c:pt idx="1445">
                  <c:v>-116946.48251621844</c:v>
                </c:pt>
                <c:pt idx="1446">
                  <c:v>49141.812641444616</c:v>
                </c:pt>
                <c:pt idx="1447">
                  <c:v>223156.18927429663</c:v>
                </c:pt>
                <c:pt idx="1448">
                  <c:v>243156.18927429663</c:v>
                </c:pt>
                <c:pt idx="1449">
                  <c:v>-14211.367989208549</c:v>
                </c:pt>
                <c:pt idx="1450">
                  <c:v>-10211.367989208549</c:v>
                </c:pt>
                <c:pt idx="1451">
                  <c:v>5332.7795896232128</c:v>
                </c:pt>
                <c:pt idx="1452">
                  <c:v>833549.78991144849</c:v>
                </c:pt>
                <c:pt idx="1453">
                  <c:v>574141.81264144462</c:v>
                </c:pt>
                <c:pt idx="1454">
                  <c:v>-14667.220410376787</c:v>
                </c:pt>
                <c:pt idx="1455">
                  <c:v>103156.18927429663</c:v>
                </c:pt>
                <c:pt idx="1456">
                  <c:v>187612.04169546487</c:v>
                </c:pt>
                <c:pt idx="1457">
                  <c:v>203156.18927429663</c:v>
                </c:pt>
                <c:pt idx="1458">
                  <c:v>-24123.072831545258</c:v>
                </c:pt>
                <c:pt idx="1459">
                  <c:v>-265858.18735855538</c:v>
                </c:pt>
                <c:pt idx="1460">
                  <c:v>6965.2223261182662</c:v>
                </c:pt>
                <c:pt idx="1461">
                  <c:v>-177490.6300950502</c:v>
                </c:pt>
                <c:pt idx="1462">
                  <c:v>-3578.9252527134959</c:v>
                </c:pt>
                <c:pt idx="1463">
                  <c:v>413053.51748378156</c:v>
                </c:pt>
                <c:pt idx="1464">
                  <c:v>-34667.220410376787</c:v>
                </c:pt>
                <c:pt idx="1465">
                  <c:v>96421.074747286504</c:v>
                </c:pt>
                <c:pt idx="1466">
                  <c:v>-108578.9252527135</c:v>
                </c:pt>
                <c:pt idx="1467">
                  <c:v>66421.074747286504</c:v>
                </c:pt>
                <c:pt idx="1468">
                  <c:v>-7667.2204103767872</c:v>
                </c:pt>
                <c:pt idx="1469">
                  <c:v>109244.48443195992</c:v>
                </c:pt>
                <c:pt idx="1470">
                  <c:v>267067.89411663334</c:v>
                </c:pt>
                <c:pt idx="1471">
                  <c:v>-136402.33493738691</c:v>
                </c:pt>
                <c:pt idx="1472">
                  <c:v>158156.18927429663</c:v>
                </c:pt>
                <c:pt idx="1473">
                  <c:v>30876.927168454742</c:v>
                </c:pt>
                <c:pt idx="1474">
                  <c:v>158156.18927429663</c:v>
                </c:pt>
                <c:pt idx="1475">
                  <c:v>66965.222326118266</c:v>
                </c:pt>
                <c:pt idx="1476">
                  <c:v>-12490.630095050205</c:v>
                </c:pt>
                <c:pt idx="1477">
                  <c:v>-858.18735855538398</c:v>
                </c:pt>
                <c:pt idx="1478">
                  <c:v>55332.779589623213</c:v>
                </c:pt>
                <c:pt idx="1479">
                  <c:v>-8034.7776738817338</c:v>
                </c:pt>
                <c:pt idx="1480">
                  <c:v>-101402.33493738691</c:v>
                </c:pt>
                <c:pt idx="1481">
                  <c:v>-256946.48251621844</c:v>
                </c:pt>
                <c:pt idx="1482">
                  <c:v>157509.3699049498</c:v>
                </c:pt>
                <c:pt idx="1483">
                  <c:v>46421.074747286504</c:v>
                </c:pt>
                <c:pt idx="1484">
                  <c:v>100876.92716845474</c:v>
                </c:pt>
                <c:pt idx="1485">
                  <c:v>-65946.482516218442</c:v>
                </c:pt>
                <c:pt idx="1486">
                  <c:v>332.77958962321281</c:v>
                </c:pt>
                <c:pt idx="1487">
                  <c:v>554347.15622247488</c:v>
                </c:pt>
                <c:pt idx="1488">
                  <c:v>207612.04169546487</c:v>
                </c:pt>
                <c:pt idx="1489">
                  <c:v>25332.779589623213</c:v>
                </c:pt>
                <c:pt idx="1490">
                  <c:v>132509.3699049498</c:v>
                </c:pt>
                <c:pt idx="1491">
                  <c:v>120876.92716845474</c:v>
                </c:pt>
                <c:pt idx="1492">
                  <c:v>28597.665062613087</c:v>
                </c:pt>
                <c:pt idx="1493">
                  <c:v>105332.77958962321</c:v>
                </c:pt>
                <c:pt idx="1494">
                  <c:v>74141.812641444616</c:v>
                </c:pt>
                <c:pt idx="1495">
                  <c:v>109597.66506261309</c:v>
                </c:pt>
                <c:pt idx="1496">
                  <c:v>25332.779589623213</c:v>
                </c:pt>
                <c:pt idx="1497">
                  <c:v>24141.812641444616</c:v>
                </c:pt>
                <c:pt idx="1498">
                  <c:v>117509.3699049498</c:v>
                </c:pt>
                <c:pt idx="1499">
                  <c:v>-1261994.357667383</c:v>
                </c:pt>
                <c:pt idx="1500">
                  <c:v>-967772.23010773701</c:v>
                </c:pt>
                <c:pt idx="1501">
                  <c:v>-371091.91222007736</c:v>
                </c:pt>
                <c:pt idx="1502">
                  <c:v>-420003.6170624143</c:v>
                </c:pt>
                <c:pt idx="1503">
                  <c:v>-547724.35495657241</c:v>
                </c:pt>
                <c:pt idx="1504">
                  <c:v>75332.779589623213</c:v>
                </c:pt>
                <c:pt idx="1505">
                  <c:v>-218034.77767388173</c:v>
                </c:pt>
                <c:pt idx="1506">
                  <c:v>96421.074747286504</c:v>
                </c:pt>
                <c:pt idx="1507">
                  <c:v>-325858.18735855538</c:v>
                </c:pt>
                <c:pt idx="1508">
                  <c:v>30332.779589623213</c:v>
                </c:pt>
                <c:pt idx="1509">
                  <c:v>-6947.4825162184425</c:v>
                </c:pt>
                <c:pt idx="1510">
                  <c:v>303597.66506261309</c:v>
                </c:pt>
                <c:pt idx="1511">
                  <c:v>-153578.9252527135</c:v>
                </c:pt>
                <c:pt idx="1512">
                  <c:v>161965.22232611827</c:v>
                </c:pt>
                <c:pt idx="1513">
                  <c:v>153597.66506261309</c:v>
                </c:pt>
                <c:pt idx="1514">
                  <c:v>277612.04169546487</c:v>
                </c:pt>
                <c:pt idx="1515">
                  <c:v>105332.77958962321</c:v>
                </c:pt>
                <c:pt idx="1516">
                  <c:v>178700.33685312816</c:v>
                </c:pt>
                <c:pt idx="1517">
                  <c:v>174244.48443195992</c:v>
                </c:pt>
                <c:pt idx="1518">
                  <c:v>71965.222326118266</c:v>
                </c:pt>
                <c:pt idx="1519">
                  <c:v>96421.074747286504</c:v>
                </c:pt>
                <c:pt idx="1520">
                  <c:v>-4667.2204103767872</c:v>
                </c:pt>
                <c:pt idx="1521">
                  <c:v>233053.51748378156</c:v>
                </c:pt>
                <c:pt idx="1522">
                  <c:v>-187490.6300950502</c:v>
                </c:pt>
                <c:pt idx="1523">
                  <c:v>-154123.07283154526</c:v>
                </c:pt>
                <c:pt idx="1524">
                  <c:v>-241402.33493738691</c:v>
                </c:pt>
                <c:pt idx="1525">
                  <c:v>-120123.07283154526</c:v>
                </c:pt>
                <c:pt idx="1526">
                  <c:v>-138578.9252527135</c:v>
                </c:pt>
                <c:pt idx="1527">
                  <c:v>48053.517483781558</c:v>
                </c:pt>
                <c:pt idx="1528">
                  <c:v>20876.927168454742</c:v>
                </c:pt>
                <c:pt idx="1529">
                  <c:v>-24212.367989208549</c:v>
                </c:pt>
                <c:pt idx="1530">
                  <c:v>-528268.50253540417</c:v>
                </c:pt>
                <c:pt idx="1531">
                  <c:v>-286946.48251621844</c:v>
                </c:pt>
                <c:pt idx="1532">
                  <c:v>-1193082.6528250463</c:v>
                </c:pt>
                <c:pt idx="1533">
                  <c:v>-73579.925252713496</c:v>
                </c:pt>
                <c:pt idx="1534">
                  <c:v>-15211.367989208549</c:v>
                </c:pt>
                <c:pt idx="1535">
                  <c:v>-110402.33493738691</c:v>
                </c:pt>
                <c:pt idx="1536">
                  <c:v>-15211.367989208549</c:v>
                </c:pt>
                <c:pt idx="1537">
                  <c:v>-208034.77767388173</c:v>
                </c:pt>
                <c:pt idx="1538">
                  <c:v>-30314.039779723622</c:v>
                </c:pt>
                <c:pt idx="1539">
                  <c:v>-109123.07283154526</c:v>
                </c:pt>
                <c:pt idx="1540">
                  <c:v>-45858.187358555384</c:v>
                </c:pt>
                <c:pt idx="1541">
                  <c:v>-39123.072831545258</c:v>
                </c:pt>
                <c:pt idx="1542">
                  <c:v>98700.336853128159</c:v>
                </c:pt>
                <c:pt idx="1543">
                  <c:v>62244.484431959921</c:v>
                </c:pt>
                <c:pt idx="1544">
                  <c:v>20876.927168454742</c:v>
                </c:pt>
                <c:pt idx="1545">
                  <c:v>148700.33685312816</c:v>
                </c:pt>
                <c:pt idx="1546">
                  <c:v>12509.369904949795</c:v>
                </c:pt>
                <c:pt idx="1547">
                  <c:v>-19124.072831545258</c:v>
                </c:pt>
                <c:pt idx="1548">
                  <c:v>160875.92716845474</c:v>
                </c:pt>
                <c:pt idx="1549">
                  <c:v>125332.77958962321</c:v>
                </c:pt>
                <c:pt idx="1550">
                  <c:v>217067.89411663334</c:v>
                </c:pt>
                <c:pt idx="1551">
                  <c:v>183700.33685312816</c:v>
                </c:pt>
                <c:pt idx="1552">
                  <c:v>133156.18927429663</c:v>
                </c:pt>
                <c:pt idx="1553">
                  <c:v>219685.96022027638</c:v>
                </c:pt>
                <c:pt idx="1554">
                  <c:v>155332.77958962321</c:v>
                </c:pt>
                <c:pt idx="1555">
                  <c:v>-216946.48251621844</c:v>
                </c:pt>
                <c:pt idx="1556">
                  <c:v>528803.00864364335</c:v>
                </c:pt>
                <c:pt idx="1557">
                  <c:v>-171034.77767388173</c:v>
                </c:pt>
                <c:pt idx="1558">
                  <c:v>-23034.777673881734</c:v>
                </c:pt>
                <c:pt idx="1559">
                  <c:v>-33402.334937386913</c:v>
                </c:pt>
                <c:pt idx="1560">
                  <c:v>78700.336853128159</c:v>
                </c:pt>
                <c:pt idx="1561">
                  <c:v>77509.369904949795</c:v>
                </c:pt>
                <c:pt idx="1562">
                  <c:v>50876.927168454742</c:v>
                </c:pt>
                <c:pt idx="1563">
                  <c:v>-158034.77767388173</c:v>
                </c:pt>
                <c:pt idx="1564">
                  <c:v>-163578.9252527135</c:v>
                </c:pt>
                <c:pt idx="1565">
                  <c:v>-3578.9252527134959</c:v>
                </c:pt>
                <c:pt idx="1566">
                  <c:v>-216946.48251621844</c:v>
                </c:pt>
                <c:pt idx="1567">
                  <c:v>41965.222326118266</c:v>
                </c:pt>
                <c:pt idx="1568">
                  <c:v>-18755.515568040079</c:v>
                </c:pt>
                <c:pt idx="1569">
                  <c:v>-330314.03977972362</c:v>
                </c:pt>
                <c:pt idx="1570">
                  <c:v>-179123.07283154526</c:v>
                </c:pt>
                <c:pt idx="1571">
                  <c:v>74141.812641444616</c:v>
                </c:pt>
                <c:pt idx="1572">
                  <c:v>-99123.072831545258</c:v>
                </c:pt>
                <c:pt idx="1573">
                  <c:v>-34123.072831545258</c:v>
                </c:pt>
                <c:pt idx="1574">
                  <c:v>583258.86106481159</c:v>
                </c:pt>
                <c:pt idx="1575">
                  <c:v>-172490.6300950502</c:v>
                </c:pt>
                <c:pt idx="1576">
                  <c:v>660284.90443845862</c:v>
                </c:pt>
                <c:pt idx="1577">
                  <c:v>51964.222326118266</c:v>
                </c:pt>
                <c:pt idx="1578">
                  <c:v>-79123.072831545258</c:v>
                </c:pt>
                <c:pt idx="1579">
                  <c:v>-54667.220410376787</c:v>
                </c:pt>
                <c:pt idx="1580">
                  <c:v>144053.51748378156</c:v>
                </c:pt>
                <c:pt idx="1581">
                  <c:v>-1021891.685876868</c:v>
                </c:pt>
                <c:pt idx="1582">
                  <c:v>88156.18927429663</c:v>
                </c:pt>
                <c:pt idx="1583">
                  <c:v>52509.369904949795</c:v>
                </c:pt>
                <c:pt idx="1584">
                  <c:v>-124123.07283154526</c:v>
                </c:pt>
                <c:pt idx="1585">
                  <c:v>-179578.9252527135</c:v>
                </c:pt>
                <c:pt idx="1586">
                  <c:v>-69123.072831545258</c:v>
                </c:pt>
                <c:pt idx="1587">
                  <c:v>-78578.925252713496</c:v>
                </c:pt>
                <c:pt idx="1588">
                  <c:v>-83034.777673881734</c:v>
                </c:pt>
                <c:pt idx="1589">
                  <c:v>-113034.77767388173</c:v>
                </c:pt>
                <c:pt idx="1590">
                  <c:v>53700.336853128159</c:v>
                </c:pt>
                <c:pt idx="1591">
                  <c:v>56421.074747286504</c:v>
                </c:pt>
                <c:pt idx="1592">
                  <c:v>-225858.18735855538</c:v>
                </c:pt>
                <c:pt idx="1593">
                  <c:v>78700.336853128159</c:v>
                </c:pt>
                <c:pt idx="1594">
                  <c:v>-49123.072831545258</c:v>
                </c:pt>
                <c:pt idx="1595">
                  <c:v>105332.77958962321</c:v>
                </c:pt>
                <c:pt idx="1596">
                  <c:v>-720906.06250971998</c:v>
                </c:pt>
                <c:pt idx="1597">
                  <c:v>221421.0747472865</c:v>
                </c:pt>
                <c:pt idx="1598">
                  <c:v>-29123.072831545258</c:v>
                </c:pt>
                <c:pt idx="1599">
                  <c:v>245523.74653780158</c:v>
                </c:pt>
                <c:pt idx="1600">
                  <c:v>-146402.33493738691</c:v>
                </c:pt>
                <c:pt idx="1601">
                  <c:v>196421.0747472865</c:v>
                </c:pt>
                <c:pt idx="1602">
                  <c:v>-151402.33493738691</c:v>
                </c:pt>
                <c:pt idx="1603">
                  <c:v>-23578.925252713496</c:v>
                </c:pt>
                <c:pt idx="1604">
                  <c:v>116421.0747472865</c:v>
                </c:pt>
                <c:pt idx="1605">
                  <c:v>115332.77958962321</c:v>
                </c:pt>
                <c:pt idx="1606">
                  <c:v>-58034.777673881734</c:v>
                </c:pt>
                <c:pt idx="1607">
                  <c:v>69244.484431959921</c:v>
                </c:pt>
                <c:pt idx="1608">
                  <c:v>137509.3699049498</c:v>
                </c:pt>
                <c:pt idx="1609">
                  <c:v>29243.484431959921</c:v>
                </c:pt>
                <c:pt idx="1610">
                  <c:v>9788.6320107914507</c:v>
                </c:pt>
                <c:pt idx="1611">
                  <c:v>-38578.925252713496</c:v>
                </c:pt>
                <c:pt idx="1612">
                  <c:v>-130035.77767388173</c:v>
                </c:pt>
                <c:pt idx="1613">
                  <c:v>21421.074747286504</c:v>
                </c:pt>
                <c:pt idx="1614">
                  <c:v>-1375361.9149308882</c:v>
                </c:pt>
                <c:pt idx="1615">
                  <c:v>106053.51748378156</c:v>
                </c:pt>
                <c:pt idx="1616">
                  <c:v>242067.89411663334</c:v>
                </c:pt>
                <c:pt idx="1617">
                  <c:v>-22490.630095050205</c:v>
                </c:pt>
                <c:pt idx="1618">
                  <c:v>26421.074747286504</c:v>
                </c:pt>
                <c:pt idx="1619">
                  <c:v>-14667.220410376787</c:v>
                </c:pt>
                <c:pt idx="1620">
                  <c:v>173156.18927429663</c:v>
                </c:pt>
                <c:pt idx="1621">
                  <c:v>352612.04169546487</c:v>
                </c:pt>
                <c:pt idx="1622">
                  <c:v>549141.81264144462</c:v>
                </c:pt>
                <c:pt idx="1623">
                  <c:v>83053.517483781558</c:v>
                </c:pt>
                <c:pt idx="1624">
                  <c:v>163053.51748378156</c:v>
                </c:pt>
                <c:pt idx="1625">
                  <c:v>-133034.77767388173</c:v>
                </c:pt>
                <c:pt idx="1626">
                  <c:v>185332.77958962321</c:v>
                </c:pt>
                <c:pt idx="1627">
                  <c:v>-134769.89220089186</c:v>
                </c:pt>
                <c:pt idx="1628">
                  <c:v>148053.51748378156</c:v>
                </c:pt>
                <c:pt idx="1629">
                  <c:v>26965.222326118266</c:v>
                </c:pt>
                <c:pt idx="1630">
                  <c:v>221965.22232611827</c:v>
                </c:pt>
                <c:pt idx="1631">
                  <c:v>20876.927168454742</c:v>
                </c:pt>
                <c:pt idx="1632">
                  <c:v>-327180.20737774065</c:v>
                </c:pt>
                <c:pt idx="1633">
                  <c:v>-8034.7776738817338</c:v>
                </c:pt>
                <c:pt idx="1634">
                  <c:v>-38578.925252713496</c:v>
                </c:pt>
                <c:pt idx="1635">
                  <c:v>106420.0747472865</c:v>
                </c:pt>
                <c:pt idx="1636">
                  <c:v>58053.517483781558</c:v>
                </c:pt>
                <c:pt idx="1637">
                  <c:v>-119123.07283154526</c:v>
                </c:pt>
                <c:pt idx="1638">
                  <c:v>91965.222326118266</c:v>
                </c:pt>
                <c:pt idx="1639">
                  <c:v>-103578.9252527135</c:v>
                </c:pt>
                <c:pt idx="1640">
                  <c:v>-505803.39071920468</c:v>
                </c:pt>
                <c:pt idx="1641">
                  <c:v>-14123.072831545258</c:v>
                </c:pt>
                <c:pt idx="1642">
                  <c:v>165332.77958962321</c:v>
                </c:pt>
                <c:pt idx="1643">
                  <c:v>-59667.220410376787</c:v>
                </c:pt>
                <c:pt idx="1644">
                  <c:v>22700.336853128159</c:v>
                </c:pt>
                <c:pt idx="1645">
                  <c:v>-131402.33493738691</c:v>
                </c:pt>
                <c:pt idx="1646">
                  <c:v>-1494228.0825289052</c:v>
                </c:pt>
                <c:pt idx="1647">
                  <c:v>47508.369904949795</c:v>
                </c:pt>
                <c:pt idx="1648">
                  <c:v>-321402.33493738691</c:v>
                </c:pt>
                <c:pt idx="1649">
                  <c:v>177509.3699049498</c:v>
                </c:pt>
                <c:pt idx="1650">
                  <c:v>-52667.220410376787</c:v>
                </c:pt>
                <c:pt idx="1651">
                  <c:v>-1125361.9149308882</c:v>
                </c:pt>
                <c:pt idx="1652">
                  <c:v>379093.93749028002</c:v>
                </c:pt>
                <c:pt idx="1653">
                  <c:v>-15211.367989208549</c:v>
                </c:pt>
                <c:pt idx="1654">
                  <c:v>47508.369904949795</c:v>
                </c:pt>
                <c:pt idx="1655">
                  <c:v>22508.369904949795</c:v>
                </c:pt>
                <c:pt idx="1656">
                  <c:v>34244.484431959921</c:v>
                </c:pt>
                <c:pt idx="1657">
                  <c:v>49244.484431959921</c:v>
                </c:pt>
                <c:pt idx="1658">
                  <c:v>14244.484431959921</c:v>
                </c:pt>
                <c:pt idx="1659">
                  <c:v>121421.0747472865</c:v>
                </c:pt>
                <c:pt idx="1660">
                  <c:v>106965.22232611827</c:v>
                </c:pt>
                <c:pt idx="1661">
                  <c:v>-38034.777673881734</c:v>
                </c:pt>
                <c:pt idx="1662">
                  <c:v>-89123.072831545258</c:v>
                </c:pt>
                <c:pt idx="1663">
                  <c:v>-246858.18735855538</c:v>
                </c:pt>
                <c:pt idx="1664">
                  <c:v>-28578.925252713496</c:v>
                </c:pt>
                <c:pt idx="1665">
                  <c:v>143053.51748378156</c:v>
                </c:pt>
                <c:pt idx="1666">
                  <c:v>-44170.947982709855</c:v>
                </c:pt>
                <c:pt idx="1667">
                  <c:v>-126402.33493738691</c:v>
                </c:pt>
                <c:pt idx="1668">
                  <c:v>-136402.33493738691</c:v>
                </c:pt>
                <c:pt idx="1669">
                  <c:v>1788.6320107914507</c:v>
                </c:pt>
                <c:pt idx="1670">
                  <c:v>-352180.20737774065</c:v>
                </c:pt>
                <c:pt idx="1671">
                  <c:v>-431180.20737774065</c:v>
                </c:pt>
                <c:pt idx="1672">
                  <c:v>-395547.76464124606</c:v>
                </c:pt>
                <c:pt idx="1673">
                  <c:v>-58034.777673881734</c:v>
                </c:pt>
                <c:pt idx="1674">
                  <c:v>-225858.18735855538</c:v>
                </c:pt>
                <c:pt idx="1675">
                  <c:v>-123034.77767388173</c:v>
                </c:pt>
                <c:pt idx="1676">
                  <c:v>-32490.630095050205</c:v>
                </c:pt>
                <c:pt idx="1677">
                  <c:v>166965.22232611827</c:v>
                </c:pt>
                <c:pt idx="1678">
                  <c:v>83053.517483781558</c:v>
                </c:pt>
                <c:pt idx="1679">
                  <c:v>44244.484431959921</c:v>
                </c:pt>
                <c:pt idx="1680">
                  <c:v>30332.779589623213</c:v>
                </c:pt>
                <c:pt idx="1681">
                  <c:v>337509.3699049498</c:v>
                </c:pt>
                <c:pt idx="1682">
                  <c:v>-64667.220410376787</c:v>
                </c:pt>
                <c:pt idx="1683">
                  <c:v>169788.63201079145</c:v>
                </c:pt>
                <c:pt idx="1684">
                  <c:v>-61403.334937386913</c:v>
                </c:pt>
                <c:pt idx="1685">
                  <c:v>-256533.38800839405</c:v>
                </c:pt>
                <c:pt idx="1686">
                  <c:v>-118578.9252527135</c:v>
                </c:pt>
                <c:pt idx="1687">
                  <c:v>-174459.46948358254</c:v>
                </c:pt>
                <c:pt idx="1688">
                  <c:v>-5211.3679892085493</c:v>
                </c:pt>
                <c:pt idx="1689">
                  <c:v>-315547.76464124606</c:v>
                </c:pt>
                <c:pt idx="1690">
                  <c:v>-327180.20737774065</c:v>
                </c:pt>
                <c:pt idx="1691">
                  <c:v>79788.632010791451</c:v>
                </c:pt>
                <c:pt idx="1692">
                  <c:v>114244.48443195992</c:v>
                </c:pt>
                <c:pt idx="1693">
                  <c:v>-151946.48251621844</c:v>
                </c:pt>
                <c:pt idx="1694">
                  <c:v>88700.336853128159</c:v>
                </c:pt>
                <c:pt idx="1695">
                  <c:v>113156.18927429663</c:v>
                </c:pt>
                <c:pt idx="1696">
                  <c:v>118700.33685312816</c:v>
                </c:pt>
                <c:pt idx="1697">
                  <c:v>96421.074747286504</c:v>
                </c:pt>
                <c:pt idx="1698">
                  <c:v>-211402.33493738691</c:v>
                </c:pt>
                <c:pt idx="1699">
                  <c:v>-29123.072831545258</c:v>
                </c:pt>
                <c:pt idx="1700">
                  <c:v>108700.33685312816</c:v>
                </c:pt>
                <c:pt idx="1701">
                  <c:v>183053.51748378156</c:v>
                </c:pt>
                <c:pt idx="1702">
                  <c:v>35331.779589623213</c:v>
                </c:pt>
                <c:pt idx="1703">
                  <c:v>-53578.925252713496</c:v>
                </c:pt>
                <c:pt idx="1704">
                  <c:v>179685.96022027638</c:v>
                </c:pt>
                <c:pt idx="1705">
                  <c:v>3053.5174837815575</c:v>
                </c:pt>
                <c:pt idx="1706">
                  <c:v>-112490.6300950502</c:v>
                </c:pt>
                <c:pt idx="1707">
                  <c:v>128597.66506261309</c:v>
                </c:pt>
                <c:pt idx="1708">
                  <c:v>-987435.83345569973</c:v>
                </c:pt>
                <c:pt idx="1709">
                  <c:v>-125858.18735855538</c:v>
                </c:pt>
                <c:pt idx="1710">
                  <c:v>-221946.48251621844</c:v>
                </c:pt>
                <c:pt idx="1711">
                  <c:v>104244.48443195992</c:v>
                </c:pt>
                <c:pt idx="1712">
                  <c:v>-148034.77767388173</c:v>
                </c:pt>
                <c:pt idx="1713">
                  <c:v>-192490.6300950502</c:v>
                </c:pt>
                <c:pt idx="1714">
                  <c:v>30332.779589623213</c:v>
                </c:pt>
                <c:pt idx="1715">
                  <c:v>-285858.18735855538</c:v>
                </c:pt>
                <c:pt idx="1716">
                  <c:v>89685.960220276378</c:v>
                </c:pt>
                <c:pt idx="1717">
                  <c:v>-171402.33493738691</c:v>
                </c:pt>
                <c:pt idx="1718">
                  <c:v>146421.0747472865</c:v>
                </c:pt>
                <c:pt idx="1719">
                  <c:v>51421.074747286504</c:v>
                </c:pt>
                <c:pt idx="1720">
                  <c:v>46421.074747286504</c:v>
                </c:pt>
                <c:pt idx="1721">
                  <c:v>108156.18927429663</c:v>
                </c:pt>
                <c:pt idx="1722">
                  <c:v>-755.51556804007851</c:v>
                </c:pt>
                <c:pt idx="1723">
                  <c:v>286523.74653780158</c:v>
                </c:pt>
                <c:pt idx="1724">
                  <c:v>-474225.74462206033</c:v>
                </c:pt>
                <c:pt idx="1725">
                  <c:v>36965.222326118266</c:v>
                </c:pt>
                <c:pt idx="1726">
                  <c:v>40876.927168454742</c:v>
                </c:pt>
                <c:pt idx="1727">
                  <c:v>-112490.6300950502</c:v>
                </c:pt>
                <c:pt idx="1728">
                  <c:v>513803.00864364335</c:v>
                </c:pt>
                <c:pt idx="1729">
                  <c:v>-49123.072831545258</c:v>
                </c:pt>
                <c:pt idx="1730">
                  <c:v>-171402.33493738691</c:v>
                </c:pt>
                <c:pt idx="1731">
                  <c:v>5332.7795896232128</c:v>
                </c:pt>
                <c:pt idx="1732">
                  <c:v>-44667.220410376787</c:v>
                </c:pt>
                <c:pt idx="1733">
                  <c:v>147509.3699049498</c:v>
                </c:pt>
                <c:pt idx="1734">
                  <c:v>1388005.642332617</c:v>
                </c:pt>
                <c:pt idx="1735">
                  <c:v>50876.927168454742</c:v>
                </c:pt>
                <c:pt idx="1736">
                  <c:v>-118578.9252527135</c:v>
                </c:pt>
                <c:pt idx="1737">
                  <c:v>103156.18927429663</c:v>
                </c:pt>
                <c:pt idx="1738">
                  <c:v>-118034.77767388173</c:v>
                </c:pt>
                <c:pt idx="1739">
                  <c:v>212509.3699049498</c:v>
                </c:pt>
                <c:pt idx="1740">
                  <c:v>-83578.925252713496</c:v>
                </c:pt>
                <c:pt idx="1741">
                  <c:v>-14667.220410376787</c:v>
                </c:pt>
                <c:pt idx="1742">
                  <c:v>200230.10779910814</c:v>
                </c:pt>
                <c:pt idx="1743">
                  <c:v>76421.074747286504</c:v>
                </c:pt>
                <c:pt idx="1744">
                  <c:v>-191402.33493738691</c:v>
                </c:pt>
                <c:pt idx="1745">
                  <c:v>149788.63201079145</c:v>
                </c:pt>
                <c:pt idx="1746">
                  <c:v>-143034.77767388173</c:v>
                </c:pt>
                <c:pt idx="1747">
                  <c:v>21965.222326118266</c:v>
                </c:pt>
                <c:pt idx="1748">
                  <c:v>96421.074747286504</c:v>
                </c:pt>
                <c:pt idx="1749">
                  <c:v>-1075361.9149308882</c:v>
                </c:pt>
                <c:pt idx="1750">
                  <c:v>-458812.6501142357</c:v>
                </c:pt>
                <c:pt idx="1751">
                  <c:v>-356636.05979890912</c:v>
                </c:pt>
                <c:pt idx="1752">
                  <c:v>-411091.91222007736</c:v>
                </c:pt>
                <c:pt idx="1753">
                  <c:v>45876.927168454742</c:v>
                </c:pt>
                <c:pt idx="1754">
                  <c:v>100876.92716845474</c:v>
                </c:pt>
                <c:pt idx="1755">
                  <c:v>-3578.9252527134959</c:v>
                </c:pt>
                <c:pt idx="1756">
                  <c:v>227509.3699049498</c:v>
                </c:pt>
                <c:pt idx="1757">
                  <c:v>99141.812641444616</c:v>
                </c:pt>
                <c:pt idx="1758">
                  <c:v>141965.22232611827</c:v>
                </c:pt>
                <c:pt idx="1759">
                  <c:v>-95211.367989208549</c:v>
                </c:pt>
                <c:pt idx="1760">
                  <c:v>-182491.6300950502</c:v>
                </c:pt>
                <c:pt idx="1761">
                  <c:v>218700.33685312816</c:v>
                </c:pt>
                <c:pt idx="1762">
                  <c:v>-12858.187358555384</c:v>
                </c:pt>
                <c:pt idx="1763">
                  <c:v>125332.77958962321</c:v>
                </c:pt>
                <c:pt idx="1764">
                  <c:v>-206402.33493738691</c:v>
                </c:pt>
                <c:pt idx="1765">
                  <c:v>-348626.80040387809</c:v>
                </c:pt>
                <c:pt idx="1766">
                  <c:v>155332.77958962321</c:v>
                </c:pt>
                <c:pt idx="1767">
                  <c:v>-1323362.9149308882</c:v>
                </c:pt>
                <c:pt idx="1768">
                  <c:v>114244.48443195992</c:v>
                </c:pt>
                <c:pt idx="1769">
                  <c:v>-16946.482516218442</c:v>
                </c:pt>
                <c:pt idx="1770">
                  <c:v>-102490.6300950502</c:v>
                </c:pt>
                <c:pt idx="1771">
                  <c:v>-89123.072831545258</c:v>
                </c:pt>
                <c:pt idx="1772">
                  <c:v>144156.18927429663</c:v>
                </c:pt>
                <c:pt idx="1773">
                  <c:v>424638.08506911178</c:v>
                </c:pt>
                <c:pt idx="1774">
                  <c:v>30876.927168454742</c:v>
                </c:pt>
                <c:pt idx="1775">
                  <c:v>6421.0747472865041</c:v>
                </c:pt>
                <c:pt idx="1776">
                  <c:v>27509.369904949795</c:v>
                </c:pt>
                <c:pt idx="1777">
                  <c:v>76421.074747286504</c:v>
                </c:pt>
                <c:pt idx="1778">
                  <c:v>-161402.33493738691</c:v>
                </c:pt>
                <c:pt idx="1779">
                  <c:v>121421.0747472865</c:v>
                </c:pt>
                <c:pt idx="1780">
                  <c:v>-121402.33493738691</c:v>
                </c:pt>
                <c:pt idx="1781">
                  <c:v>-212490.6300950502</c:v>
                </c:pt>
                <c:pt idx="1782">
                  <c:v>-53578.925252713496</c:v>
                </c:pt>
                <c:pt idx="1783">
                  <c:v>-206490.6300950502</c:v>
                </c:pt>
                <c:pt idx="1784">
                  <c:v>-715803.39071920468</c:v>
                </c:pt>
                <c:pt idx="1785">
                  <c:v>65332.779589623213</c:v>
                </c:pt>
                <c:pt idx="1786">
                  <c:v>11421.074747286504</c:v>
                </c:pt>
                <c:pt idx="1787">
                  <c:v>-24123.072831545258</c:v>
                </c:pt>
                <c:pt idx="1788">
                  <c:v>89787.632010791451</c:v>
                </c:pt>
                <c:pt idx="1789">
                  <c:v>89787.632010791451</c:v>
                </c:pt>
                <c:pt idx="1790">
                  <c:v>-58034.777673881734</c:v>
                </c:pt>
                <c:pt idx="1791">
                  <c:v>-29667.220410376787</c:v>
                </c:pt>
                <c:pt idx="1792">
                  <c:v>110876.92716845474</c:v>
                </c:pt>
                <c:pt idx="1793">
                  <c:v>130876.92716845474</c:v>
                </c:pt>
                <c:pt idx="1794">
                  <c:v>-34667.220410376787</c:v>
                </c:pt>
                <c:pt idx="1795">
                  <c:v>-182491.6300950502</c:v>
                </c:pt>
                <c:pt idx="1796">
                  <c:v>27509.369904949795</c:v>
                </c:pt>
                <c:pt idx="1797">
                  <c:v>58700.336853128159</c:v>
                </c:pt>
                <c:pt idx="1798">
                  <c:v>26421.074747286504</c:v>
                </c:pt>
                <c:pt idx="1799">
                  <c:v>193597.66506261309</c:v>
                </c:pt>
                <c:pt idx="1800">
                  <c:v>-108034.77767388173</c:v>
                </c:pt>
                <c:pt idx="1801">
                  <c:v>88700.336853128159</c:v>
                </c:pt>
                <c:pt idx="1802">
                  <c:v>-870906.06250971998</c:v>
                </c:pt>
                <c:pt idx="1803">
                  <c:v>161421.0747472865</c:v>
                </c:pt>
                <c:pt idx="1804">
                  <c:v>74141.812641444616</c:v>
                </c:pt>
                <c:pt idx="1805">
                  <c:v>9244.4844319599215</c:v>
                </c:pt>
                <c:pt idx="1806">
                  <c:v>-49123.072831545258</c:v>
                </c:pt>
                <c:pt idx="1807">
                  <c:v>146421.0747472865</c:v>
                </c:pt>
                <c:pt idx="1808">
                  <c:v>5332.7795896232128</c:v>
                </c:pt>
                <c:pt idx="1809">
                  <c:v>-33034.777673881734</c:v>
                </c:pt>
                <c:pt idx="1810">
                  <c:v>-33034.777673881734</c:v>
                </c:pt>
                <c:pt idx="1811">
                  <c:v>9788.6320107914507</c:v>
                </c:pt>
                <c:pt idx="1812">
                  <c:v>-113578.9252527135</c:v>
                </c:pt>
                <c:pt idx="1813">
                  <c:v>43052.517483781558</c:v>
                </c:pt>
                <c:pt idx="1814">
                  <c:v>408597.66506261309</c:v>
                </c:pt>
                <c:pt idx="1815">
                  <c:v>198597.66506261309</c:v>
                </c:pt>
                <c:pt idx="1816">
                  <c:v>-6947.4825162184425</c:v>
                </c:pt>
                <c:pt idx="1817">
                  <c:v>202067.89411663334</c:v>
                </c:pt>
                <c:pt idx="1818">
                  <c:v>142612.04169546487</c:v>
                </c:pt>
                <c:pt idx="1819">
                  <c:v>-198034.77767388173</c:v>
                </c:pt>
                <c:pt idx="1820">
                  <c:v>-205858.18735855538</c:v>
                </c:pt>
                <c:pt idx="1821">
                  <c:v>128700.33685312816</c:v>
                </c:pt>
                <c:pt idx="1822">
                  <c:v>-193034.77767388173</c:v>
                </c:pt>
                <c:pt idx="1823">
                  <c:v>39788.632010791451</c:v>
                </c:pt>
                <c:pt idx="1824">
                  <c:v>207509.3699049498</c:v>
                </c:pt>
                <c:pt idx="1825">
                  <c:v>50332.779589623213</c:v>
                </c:pt>
                <c:pt idx="1826">
                  <c:v>237509.3699049498</c:v>
                </c:pt>
                <c:pt idx="1827">
                  <c:v>23700.336853128159</c:v>
                </c:pt>
                <c:pt idx="1828">
                  <c:v>-222490.6300950502</c:v>
                </c:pt>
                <c:pt idx="1829">
                  <c:v>188700.33685312816</c:v>
                </c:pt>
                <c:pt idx="1830">
                  <c:v>-188034.77767388173</c:v>
                </c:pt>
                <c:pt idx="1831">
                  <c:v>266523.74653780158</c:v>
                </c:pt>
                <c:pt idx="1832">
                  <c:v>7509.3699049497955</c:v>
                </c:pt>
                <c:pt idx="1833">
                  <c:v>64244.484431959921</c:v>
                </c:pt>
                <c:pt idx="1834">
                  <c:v>43052.517483781558</c:v>
                </c:pt>
                <c:pt idx="1835">
                  <c:v>-118034.77767388173</c:v>
                </c:pt>
                <c:pt idx="1836">
                  <c:v>63053.517483781558</c:v>
                </c:pt>
                <c:pt idx="1837">
                  <c:v>11965.222326118266</c:v>
                </c:pt>
                <c:pt idx="1838">
                  <c:v>-119123.07283154526</c:v>
                </c:pt>
                <c:pt idx="1839">
                  <c:v>-173034.77767388173</c:v>
                </c:pt>
                <c:pt idx="1840">
                  <c:v>-84667.220410376787</c:v>
                </c:pt>
                <c:pt idx="1841">
                  <c:v>-130314.03977972362</c:v>
                </c:pt>
                <c:pt idx="1842">
                  <c:v>-43034.777673881734</c:v>
                </c:pt>
                <c:pt idx="1843">
                  <c:v>-124578.9252527135</c:v>
                </c:pt>
                <c:pt idx="1844">
                  <c:v>54244.484431959921</c:v>
                </c:pt>
                <c:pt idx="1845">
                  <c:v>64244.484431959921</c:v>
                </c:pt>
                <c:pt idx="1846">
                  <c:v>-443268.50253540417</c:v>
                </c:pt>
                <c:pt idx="1847">
                  <c:v>-195858.18735855538</c:v>
                </c:pt>
                <c:pt idx="1848">
                  <c:v>41965.222326118266</c:v>
                </c:pt>
                <c:pt idx="1849">
                  <c:v>68597.665062613087</c:v>
                </c:pt>
                <c:pt idx="1850">
                  <c:v>-153578.9252527135</c:v>
                </c:pt>
                <c:pt idx="1851">
                  <c:v>-123578.9252527135</c:v>
                </c:pt>
                <c:pt idx="1852">
                  <c:v>-13034.777673881734</c:v>
                </c:pt>
                <c:pt idx="1853">
                  <c:v>-250858.18735855538</c:v>
                </c:pt>
                <c:pt idx="1854">
                  <c:v>-44667.220410376787</c:v>
                </c:pt>
                <c:pt idx="1855">
                  <c:v>-3578.9252527134959</c:v>
                </c:pt>
                <c:pt idx="1856">
                  <c:v>266421.0747472865</c:v>
                </c:pt>
                <c:pt idx="1857">
                  <c:v>-8034.7776738817338</c:v>
                </c:pt>
                <c:pt idx="1858">
                  <c:v>101964.22232611827</c:v>
                </c:pt>
                <c:pt idx="1859">
                  <c:v>-39123.072831545258</c:v>
                </c:pt>
                <c:pt idx="1860">
                  <c:v>73053.517483781558</c:v>
                </c:pt>
                <c:pt idx="1861">
                  <c:v>32509.369904949795</c:v>
                </c:pt>
                <c:pt idx="1862">
                  <c:v>59788.632010791451</c:v>
                </c:pt>
                <c:pt idx="1863">
                  <c:v>46421.074747286504</c:v>
                </c:pt>
                <c:pt idx="1864">
                  <c:v>70700.336853128159</c:v>
                </c:pt>
                <c:pt idx="1865">
                  <c:v>45332.779589623213</c:v>
                </c:pt>
                <c:pt idx="1866">
                  <c:v>-86403.334937386913</c:v>
                </c:pt>
                <c:pt idx="1867">
                  <c:v>116332.77958962321</c:v>
                </c:pt>
                <c:pt idx="1868">
                  <c:v>63053.517483781558</c:v>
                </c:pt>
                <c:pt idx="1869">
                  <c:v>124244.48443195992</c:v>
                </c:pt>
                <c:pt idx="1870">
                  <c:v>-193578.9252527135</c:v>
                </c:pt>
                <c:pt idx="1871">
                  <c:v>-60211.367989208549</c:v>
                </c:pt>
                <c:pt idx="1872">
                  <c:v>-36946.482516218442</c:v>
                </c:pt>
                <c:pt idx="1873">
                  <c:v>-78034.777673881734</c:v>
                </c:pt>
                <c:pt idx="1874">
                  <c:v>-179946.48251621844</c:v>
                </c:pt>
                <c:pt idx="1875">
                  <c:v>-118034.77767388173</c:v>
                </c:pt>
                <c:pt idx="1876">
                  <c:v>-68034.777673881734</c:v>
                </c:pt>
                <c:pt idx="1877">
                  <c:v>478597.66506261309</c:v>
                </c:pt>
                <c:pt idx="1878">
                  <c:v>-103578.9252527135</c:v>
                </c:pt>
                <c:pt idx="1879">
                  <c:v>119788.63201079145</c:v>
                </c:pt>
                <c:pt idx="1880">
                  <c:v>-39123.072831545258</c:v>
                </c:pt>
                <c:pt idx="1881">
                  <c:v>99244.484431959921</c:v>
                </c:pt>
                <c:pt idx="1882">
                  <c:v>148156.18927429663</c:v>
                </c:pt>
                <c:pt idx="1883">
                  <c:v>-132490.6300950502</c:v>
                </c:pt>
                <c:pt idx="1884">
                  <c:v>175612.04169546487</c:v>
                </c:pt>
                <c:pt idx="1885">
                  <c:v>128700.33685312816</c:v>
                </c:pt>
                <c:pt idx="1886">
                  <c:v>-993083.65282504633</c:v>
                </c:pt>
                <c:pt idx="1887">
                  <c:v>-45211.367989208549</c:v>
                </c:pt>
                <c:pt idx="1888">
                  <c:v>112509.3699049498</c:v>
                </c:pt>
                <c:pt idx="1889">
                  <c:v>78597.665062613087</c:v>
                </c:pt>
                <c:pt idx="1890">
                  <c:v>-29123.072831545258</c:v>
                </c:pt>
                <c:pt idx="1891">
                  <c:v>174141.81264144462</c:v>
                </c:pt>
                <c:pt idx="1892">
                  <c:v>27959.336853128159</c:v>
                </c:pt>
                <c:pt idx="1893">
                  <c:v>-1259817.7673520565</c:v>
                </c:pt>
                <c:pt idx="1894">
                  <c:v>61965.222326118266</c:v>
                </c:pt>
                <c:pt idx="1895">
                  <c:v>70876.927168454742</c:v>
                </c:pt>
                <c:pt idx="1896">
                  <c:v>71421.074747286504</c:v>
                </c:pt>
                <c:pt idx="1897">
                  <c:v>-163034.77767388173</c:v>
                </c:pt>
                <c:pt idx="1898">
                  <c:v>-162490.6300950502</c:v>
                </c:pt>
                <c:pt idx="1899">
                  <c:v>-84123.072831545258</c:v>
                </c:pt>
                <c:pt idx="1900">
                  <c:v>-105314.03977972362</c:v>
                </c:pt>
                <c:pt idx="1901">
                  <c:v>-102490.6300950502</c:v>
                </c:pt>
                <c:pt idx="1902">
                  <c:v>-82490.630095050205</c:v>
                </c:pt>
                <c:pt idx="1903">
                  <c:v>-53578.925252713496</c:v>
                </c:pt>
                <c:pt idx="1904">
                  <c:v>-96123.072831545258</c:v>
                </c:pt>
                <c:pt idx="1905">
                  <c:v>-421637.05979890912</c:v>
                </c:pt>
                <c:pt idx="1906">
                  <c:v>-498268.50253540417</c:v>
                </c:pt>
                <c:pt idx="1907">
                  <c:v>-392181.20737774065</c:v>
                </c:pt>
                <c:pt idx="1908">
                  <c:v>-153578.9252527135</c:v>
                </c:pt>
                <c:pt idx="1909">
                  <c:v>-39667.220410376787</c:v>
                </c:pt>
                <c:pt idx="1910">
                  <c:v>17509.369904949795</c:v>
                </c:pt>
                <c:pt idx="1911">
                  <c:v>-20755.515568040079</c:v>
                </c:pt>
                <c:pt idx="1912">
                  <c:v>-108034.77767388173</c:v>
                </c:pt>
                <c:pt idx="1913">
                  <c:v>150876.92716845474</c:v>
                </c:pt>
                <c:pt idx="1914">
                  <c:v>148700.33685312816</c:v>
                </c:pt>
                <c:pt idx="1915">
                  <c:v>180876.92716845474</c:v>
                </c:pt>
                <c:pt idx="1916">
                  <c:v>284141.81264144462</c:v>
                </c:pt>
                <c:pt idx="1917">
                  <c:v>-40755.515568040079</c:v>
                </c:pt>
                <c:pt idx="1918">
                  <c:v>82509.369904949795</c:v>
                </c:pt>
                <c:pt idx="1919">
                  <c:v>174244.48443195992</c:v>
                </c:pt>
                <c:pt idx="1920">
                  <c:v>496917.34717495367</c:v>
                </c:pt>
                <c:pt idx="1921">
                  <c:v>-281402.33493738691</c:v>
                </c:pt>
                <c:pt idx="1922">
                  <c:v>-119123.07283154526</c:v>
                </c:pt>
                <c:pt idx="1923">
                  <c:v>88700.336853128159</c:v>
                </c:pt>
                <c:pt idx="1924">
                  <c:v>-222490.6300950502</c:v>
                </c:pt>
                <c:pt idx="1925">
                  <c:v>-407724.35495657241</c:v>
                </c:pt>
                <c:pt idx="1926">
                  <c:v>218700.33685312816</c:v>
                </c:pt>
                <c:pt idx="1927">
                  <c:v>-162490.6300950502</c:v>
                </c:pt>
                <c:pt idx="1928">
                  <c:v>155332.77958962321</c:v>
                </c:pt>
                <c:pt idx="1929">
                  <c:v>-280314.03977972362</c:v>
                </c:pt>
                <c:pt idx="1930">
                  <c:v>-160034.77767388173</c:v>
                </c:pt>
                <c:pt idx="1931">
                  <c:v>-39123.072831545258</c:v>
                </c:pt>
                <c:pt idx="1932">
                  <c:v>-39123.072831545258</c:v>
                </c:pt>
                <c:pt idx="1933">
                  <c:v>76421.074747286504</c:v>
                </c:pt>
                <c:pt idx="1934">
                  <c:v>-58034.777673881734</c:v>
                </c:pt>
                <c:pt idx="1935">
                  <c:v>192549.78991144849</c:v>
                </c:pt>
                <c:pt idx="1936">
                  <c:v>-39123.072831545258</c:v>
                </c:pt>
                <c:pt idx="1937">
                  <c:v>164244.48443195992</c:v>
                </c:pt>
                <c:pt idx="1938">
                  <c:v>554347.15622247488</c:v>
                </c:pt>
                <c:pt idx="1939">
                  <c:v>207612.04169546487</c:v>
                </c:pt>
                <c:pt idx="1940">
                  <c:v>-188034.77767388173</c:v>
                </c:pt>
                <c:pt idx="1941">
                  <c:v>591965.22232611827</c:v>
                </c:pt>
                <c:pt idx="1942">
                  <c:v>213700.33685312816</c:v>
                </c:pt>
                <c:pt idx="1943">
                  <c:v>115332.77958962321</c:v>
                </c:pt>
                <c:pt idx="1944">
                  <c:v>213700.33685312816</c:v>
                </c:pt>
                <c:pt idx="1945">
                  <c:v>-653082.65282504633</c:v>
                </c:pt>
                <c:pt idx="1946">
                  <c:v>68597.665062613087</c:v>
                </c:pt>
                <c:pt idx="1947">
                  <c:v>50876.927168454742</c:v>
                </c:pt>
                <c:pt idx="1948">
                  <c:v>499891.30380130652</c:v>
                </c:pt>
                <c:pt idx="1949">
                  <c:v>-33034.777673881734</c:v>
                </c:pt>
                <c:pt idx="1950">
                  <c:v>227509.3699049498</c:v>
                </c:pt>
                <c:pt idx="1951">
                  <c:v>163700.33685312816</c:v>
                </c:pt>
                <c:pt idx="1952">
                  <c:v>321421.0747472865</c:v>
                </c:pt>
                <c:pt idx="1953">
                  <c:v>19788.632010791451</c:v>
                </c:pt>
                <c:pt idx="1954">
                  <c:v>-136946.48251621844</c:v>
                </c:pt>
                <c:pt idx="1955">
                  <c:v>-14667.220410376787</c:v>
                </c:pt>
                <c:pt idx="1956">
                  <c:v>-153578.9252527135</c:v>
                </c:pt>
                <c:pt idx="1957">
                  <c:v>-171034.77767388173</c:v>
                </c:pt>
                <c:pt idx="1958">
                  <c:v>218700.33685312816</c:v>
                </c:pt>
                <c:pt idx="1959">
                  <c:v>-162490.6300950502</c:v>
                </c:pt>
                <c:pt idx="1960">
                  <c:v>155332.77958962321</c:v>
                </c:pt>
                <c:pt idx="1961">
                  <c:v>-280314.03977972362</c:v>
                </c:pt>
                <c:pt idx="1962">
                  <c:v>-160034.77767388173</c:v>
                </c:pt>
                <c:pt idx="1963">
                  <c:v>128597.66506261309</c:v>
                </c:pt>
                <c:pt idx="1964">
                  <c:v>-86946.482516218442</c:v>
                </c:pt>
                <c:pt idx="1965">
                  <c:v>-52490.630095050205</c:v>
                </c:pt>
                <c:pt idx="1966">
                  <c:v>286421.0747472865</c:v>
                </c:pt>
                <c:pt idx="1967">
                  <c:v>128597.66506261309</c:v>
                </c:pt>
                <c:pt idx="1968">
                  <c:v>11788.632010791451</c:v>
                </c:pt>
                <c:pt idx="1969">
                  <c:v>174244.48443195992</c:v>
                </c:pt>
                <c:pt idx="1970">
                  <c:v>243700.33685312816</c:v>
                </c:pt>
                <c:pt idx="1971">
                  <c:v>876.92716845474206</c:v>
                </c:pt>
                <c:pt idx="1972">
                  <c:v>108053.51748378156</c:v>
                </c:pt>
                <c:pt idx="1973">
                  <c:v>-9123.0728315452579</c:v>
                </c:pt>
                <c:pt idx="1974">
                  <c:v>100876.92716845474</c:v>
                </c:pt>
                <c:pt idx="1975">
                  <c:v>-302490.6300950502</c:v>
                </c:pt>
                <c:pt idx="1976">
                  <c:v>-1108082.6528250463</c:v>
                </c:pt>
                <c:pt idx="1977">
                  <c:v>-53578.925252713496</c:v>
                </c:pt>
                <c:pt idx="1978">
                  <c:v>-285858.18735855538</c:v>
                </c:pt>
                <c:pt idx="1979">
                  <c:v>68700.336853128159</c:v>
                </c:pt>
                <c:pt idx="1980">
                  <c:v>68700.336853128159</c:v>
                </c:pt>
                <c:pt idx="1981">
                  <c:v>-197490.6300950502</c:v>
                </c:pt>
                <c:pt idx="1982">
                  <c:v>88156.18927429663</c:v>
                </c:pt>
                <c:pt idx="1983">
                  <c:v>-99123.072831545258</c:v>
                </c:pt>
                <c:pt idx="1984">
                  <c:v>-223578.9252527135</c:v>
                </c:pt>
                <c:pt idx="1985">
                  <c:v>-32490.630095050205</c:v>
                </c:pt>
                <c:pt idx="1986">
                  <c:v>78597.665062613087</c:v>
                </c:pt>
                <c:pt idx="1987">
                  <c:v>-84667.220410376787</c:v>
                </c:pt>
                <c:pt idx="1988">
                  <c:v>109788.63201079145</c:v>
                </c:pt>
                <c:pt idx="1989">
                  <c:v>19685.960220276378</c:v>
                </c:pt>
                <c:pt idx="1990">
                  <c:v>-143034.77767388173</c:v>
                </c:pt>
                <c:pt idx="1991">
                  <c:v>21965.222326118266</c:v>
                </c:pt>
                <c:pt idx="1992">
                  <c:v>-225858.18735855538</c:v>
                </c:pt>
                <c:pt idx="1993">
                  <c:v>-361091.91222007736</c:v>
                </c:pt>
                <c:pt idx="1994">
                  <c:v>-5139.7873712419532</c:v>
                </c:pt>
                <c:pt idx="1995">
                  <c:v>-263445.09285073075</c:v>
                </c:pt>
                <c:pt idx="1996">
                  <c:v>-472268.50253540417</c:v>
                </c:pt>
                <c:pt idx="1997">
                  <c:v>-373812.6501142357</c:v>
                </c:pt>
                <c:pt idx="1998">
                  <c:v>-403180.20737774065</c:v>
                </c:pt>
                <c:pt idx="1999">
                  <c:v>-354900.94527189899</c:v>
                </c:pt>
                <c:pt idx="2000">
                  <c:v>-282268.50253540417</c:v>
                </c:pt>
                <c:pt idx="2001">
                  <c:v>-328268.50253540417</c:v>
                </c:pt>
                <c:pt idx="2002">
                  <c:v>-754404.67284423206</c:v>
                </c:pt>
                <c:pt idx="2003">
                  <c:v>-412091.91222007736</c:v>
                </c:pt>
                <c:pt idx="2004">
                  <c:v>-49123.072831545258</c:v>
                </c:pt>
                <c:pt idx="2005">
                  <c:v>227612.04169546487</c:v>
                </c:pt>
                <c:pt idx="2006">
                  <c:v>74141.812641444616</c:v>
                </c:pt>
                <c:pt idx="2007">
                  <c:v>-79314.039779723622</c:v>
                </c:pt>
                <c:pt idx="2008">
                  <c:v>-1053082.6528250463</c:v>
                </c:pt>
                <c:pt idx="2009">
                  <c:v>-21490.630095050205</c:v>
                </c:pt>
                <c:pt idx="2010">
                  <c:v>-24667.220410376787</c:v>
                </c:pt>
                <c:pt idx="2011">
                  <c:v>-271402.33493738691</c:v>
                </c:pt>
                <c:pt idx="2012">
                  <c:v>178597.66506261309</c:v>
                </c:pt>
                <c:pt idx="2013">
                  <c:v>69685.960220276378</c:v>
                </c:pt>
                <c:pt idx="2014">
                  <c:v>-1144170.9479827099</c:v>
                </c:pt>
                <c:pt idx="2015">
                  <c:v>199788.63201079145</c:v>
                </c:pt>
                <c:pt idx="2016">
                  <c:v>5332.7795896232128</c:v>
                </c:pt>
                <c:pt idx="2017">
                  <c:v>224141.81264144462</c:v>
                </c:pt>
                <c:pt idx="2018">
                  <c:v>29243.484431959921</c:v>
                </c:pt>
                <c:pt idx="2019">
                  <c:v>-25667.220410376787</c:v>
                </c:pt>
                <c:pt idx="2020">
                  <c:v>-171402.33493738691</c:v>
                </c:pt>
                <c:pt idx="2021">
                  <c:v>395848.30380130652</c:v>
                </c:pt>
                <c:pt idx="2022">
                  <c:v>88700.336853128159</c:v>
                </c:pt>
                <c:pt idx="2023">
                  <c:v>395848.30380130652</c:v>
                </c:pt>
                <c:pt idx="2024">
                  <c:v>-162490.6300950502</c:v>
                </c:pt>
                <c:pt idx="2025">
                  <c:v>154244.48443195992</c:v>
                </c:pt>
                <c:pt idx="2026">
                  <c:v>-116946.48251621844</c:v>
                </c:pt>
                <c:pt idx="2027">
                  <c:v>-9123.0728315452579</c:v>
                </c:pt>
                <c:pt idx="2028">
                  <c:v>56421.074747286504</c:v>
                </c:pt>
                <c:pt idx="2029">
                  <c:v>20876.927168454742</c:v>
                </c:pt>
                <c:pt idx="2030">
                  <c:v>-49123.072831545258</c:v>
                </c:pt>
                <c:pt idx="2031">
                  <c:v>112421.0747472865</c:v>
                </c:pt>
                <c:pt idx="2032">
                  <c:v>-168034.77767388173</c:v>
                </c:pt>
                <c:pt idx="2033">
                  <c:v>-58034.777673881734</c:v>
                </c:pt>
                <c:pt idx="2034">
                  <c:v>-33578.925252713496</c:v>
                </c:pt>
                <c:pt idx="2035">
                  <c:v>-108578.9252527135</c:v>
                </c:pt>
                <c:pt idx="2036">
                  <c:v>-83578.925252713496</c:v>
                </c:pt>
                <c:pt idx="2037">
                  <c:v>-119123.07283154526</c:v>
                </c:pt>
                <c:pt idx="2038">
                  <c:v>146421.0747472865</c:v>
                </c:pt>
                <c:pt idx="2039">
                  <c:v>-79668.220410376787</c:v>
                </c:pt>
                <c:pt idx="2040">
                  <c:v>-54667.220410376787</c:v>
                </c:pt>
                <c:pt idx="2041">
                  <c:v>-75858.187358555384</c:v>
                </c:pt>
                <c:pt idx="2042">
                  <c:v>37509.369904949795</c:v>
                </c:pt>
                <c:pt idx="2043">
                  <c:v>147509.3699049498</c:v>
                </c:pt>
                <c:pt idx="2044">
                  <c:v>-134124.07283154526</c:v>
                </c:pt>
                <c:pt idx="2045">
                  <c:v>-957435.83345569973</c:v>
                </c:pt>
                <c:pt idx="2046">
                  <c:v>-240314.03977972362</c:v>
                </c:pt>
                <c:pt idx="2047">
                  <c:v>-69667.220410376787</c:v>
                </c:pt>
                <c:pt idx="2048">
                  <c:v>109788.63201079145</c:v>
                </c:pt>
                <c:pt idx="2049">
                  <c:v>166788.63201079145</c:v>
                </c:pt>
                <c:pt idx="2050">
                  <c:v>169685.96022027638</c:v>
                </c:pt>
                <c:pt idx="2051">
                  <c:v>200876.92716845474</c:v>
                </c:pt>
                <c:pt idx="2052">
                  <c:v>183156.18927429663</c:v>
                </c:pt>
                <c:pt idx="2053">
                  <c:v>267067.89411663334</c:v>
                </c:pt>
                <c:pt idx="2054">
                  <c:v>146421.0747472865</c:v>
                </c:pt>
                <c:pt idx="2055">
                  <c:v>-98034.777673881734</c:v>
                </c:pt>
                <c:pt idx="2056">
                  <c:v>62509.369904949795</c:v>
                </c:pt>
                <c:pt idx="2057">
                  <c:v>66421.074747286504</c:v>
                </c:pt>
                <c:pt idx="2058">
                  <c:v>19244.484431959921</c:v>
                </c:pt>
                <c:pt idx="2059">
                  <c:v>33053.517483781558</c:v>
                </c:pt>
                <c:pt idx="2060">
                  <c:v>60331.779589623213</c:v>
                </c:pt>
                <c:pt idx="2061">
                  <c:v>251523.74653780158</c:v>
                </c:pt>
                <c:pt idx="2062">
                  <c:v>300979.59895896981</c:v>
                </c:pt>
                <c:pt idx="2063">
                  <c:v>162612.04169546487</c:v>
                </c:pt>
                <c:pt idx="2064">
                  <c:v>15876.927168454742</c:v>
                </c:pt>
                <c:pt idx="2065">
                  <c:v>-54667.220410376787</c:v>
                </c:pt>
                <c:pt idx="2066">
                  <c:v>-1363817.7673520565</c:v>
                </c:pt>
                <c:pt idx="2067">
                  <c:v>-93578.925252713496</c:v>
                </c:pt>
                <c:pt idx="2068">
                  <c:v>-92490.630095050205</c:v>
                </c:pt>
                <c:pt idx="2069">
                  <c:v>-25212.367989208549</c:v>
                </c:pt>
                <c:pt idx="2070">
                  <c:v>-44667.220410376787</c:v>
                </c:pt>
                <c:pt idx="2071">
                  <c:v>90656.18927429663</c:v>
                </c:pt>
                <c:pt idx="2072">
                  <c:v>80332.779589623213</c:v>
                </c:pt>
                <c:pt idx="2073">
                  <c:v>200876.92716845474</c:v>
                </c:pt>
                <c:pt idx="2074">
                  <c:v>153700.33685312816</c:v>
                </c:pt>
                <c:pt idx="2075">
                  <c:v>9788.6320107914507</c:v>
                </c:pt>
                <c:pt idx="2076">
                  <c:v>75332.779589623213</c:v>
                </c:pt>
                <c:pt idx="2077">
                  <c:v>193156.18927429663</c:v>
                </c:pt>
                <c:pt idx="2078">
                  <c:v>457891.30380130652</c:v>
                </c:pt>
                <c:pt idx="2079">
                  <c:v>22876.927168454742</c:v>
                </c:pt>
                <c:pt idx="2080">
                  <c:v>172612.04169546487</c:v>
                </c:pt>
                <c:pt idx="2081">
                  <c:v>104156.18927429663</c:v>
                </c:pt>
                <c:pt idx="2082">
                  <c:v>321979.59895896981</c:v>
                </c:pt>
                <c:pt idx="2083">
                  <c:v>-73579.925252713496</c:v>
                </c:pt>
                <c:pt idx="2084">
                  <c:v>178156.18927429663</c:v>
                </c:pt>
                <c:pt idx="2085">
                  <c:v>75332.779589623213</c:v>
                </c:pt>
                <c:pt idx="2086">
                  <c:v>167612.04169546487</c:v>
                </c:pt>
                <c:pt idx="2087">
                  <c:v>25332.779589623213</c:v>
                </c:pt>
                <c:pt idx="2088">
                  <c:v>124244.48443195992</c:v>
                </c:pt>
                <c:pt idx="2089">
                  <c:v>74244.484431959921</c:v>
                </c:pt>
                <c:pt idx="2090">
                  <c:v>-8034.7776738817338</c:v>
                </c:pt>
                <c:pt idx="2091">
                  <c:v>225332.77958962321</c:v>
                </c:pt>
                <c:pt idx="2092">
                  <c:v>459891.30380130652</c:v>
                </c:pt>
                <c:pt idx="2093">
                  <c:v>143156.18927429663</c:v>
                </c:pt>
                <c:pt idx="2094">
                  <c:v>9788.6320107914507</c:v>
                </c:pt>
                <c:pt idx="2095">
                  <c:v>-109123.07283154526</c:v>
                </c:pt>
                <c:pt idx="2096">
                  <c:v>236523.74653780158</c:v>
                </c:pt>
                <c:pt idx="2097">
                  <c:v>164244.48443195992</c:v>
                </c:pt>
                <c:pt idx="2098">
                  <c:v>-60211.367989208549</c:v>
                </c:pt>
                <c:pt idx="2099">
                  <c:v>5332.7795896232128</c:v>
                </c:pt>
                <c:pt idx="2100">
                  <c:v>-15211.367989208549</c:v>
                </c:pt>
                <c:pt idx="2101">
                  <c:v>64244.484431959921</c:v>
                </c:pt>
                <c:pt idx="2102">
                  <c:v>218700.33685312816</c:v>
                </c:pt>
                <c:pt idx="2103">
                  <c:v>454347.15622247488</c:v>
                </c:pt>
                <c:pt idx="2104">
                  <c:v>-69667.220410376787</c:v>
                </c:pt>
                <c:pt idx="2105">
                  <c:v>-188034.77767388173</c:v>
                </c:pt>
                <c:pt idx="2106">
                  <c:v>-191402.33493738691</c:v>
                </c:pt>
                <c:pt idx="2107">
                  <c:v>118700.33685312816</c:v>
                </c:pt>
                <c:pt idx="2108">
                  <c:v>-14667.220410376787</c:v>
                </c:pt>
                <c:pt idx="2109">
                  <c:v>155332.77958962321</c:v>
                </c:pt>
                <c:pt idx="2110">
                  <c:v>164244.48443195992</c:v>
                </c:pt>
                <c:pt idx="2111">
                  <c:v>16421.074747286504</c:v>
                </c:pt>
                <c:pt idx="2112">
                  <c:v>100876.92716845474</c:v>
                </c:pt>
                <c:pt idx="2113">
                  <c:v>-696347.53829803644</c:v>
                </c:pt>
                <c:pt idx="2114">
                  <c:v>295979.59895896981</c:v>
                </c:pt>
                <c:pt idx="2115">
                  <c:v>200876.92716845474</c:v>
                </c:pt>
                <c:pt idx="2116">
                  <c:v>200876.92716845474</c:v>
                </c:pt>
                <c:pt idx="2117">
                  <c:v>53700.336853128159</c:v>
                </c:pt>
                <c:pt idx="2118">
                  <c:v>173156.18927429663</c:v>
                </c:pt>
                <c:pt idx="2119">
                  <c:v>93156.18927429663</c:v>
                </c:pt>
                <c:pt idx="2120">
                  <c:v>-54667.220410376787</c:v>
                </c:pt>
                <c:pt idx="2121">
                  <c:v>147612.04169546487</c:v>
                </c:pt>
                <c:pt idx="2122">
                  <c:v>251523.74653780158</c:v>
                </c:pt>
                <c:pt idx="2123">
                  <c:v>197612.04169546487</c:v>
                </c:pt>
                <c:pt idx="2124">
                  <c:v>55332.779589623213</c:v>
                </c:pt>
                <c:pt idx="2125">
                  <c:v>-109123.07283154526</c:v>
                </c:pt>
                <c:pt idx="2126">
                  <c:v>167612.04169546487</c:v>
                </c:pt>
                <c:pt idx="2127">
                  <c:v>-156946.48251621844</c:v>
                </c:pt>
                <c:pt idx="2128">
                  <c:v>-58034.777673881734</c:v>
                </c:pt>
                <c:pt idx="2129">
                  <c:v>25332.779589623213</c:v>
                </c:pt>
                <c:pt idx="2130">
                  <c:v>24244.484431959921</c:v>
                </c:pt>
                <c:pt idx="2131">
                  <c:v>-134667.22041037679</c:v>
                </c:pt>
                <c:pt idx="2132">
                  <c:v>64244.484431959921</c:v>
                </c:pt>
                <c:pt idx="2133">
                  <c:v>74244.484431959921</c:v>
                </c:pt>
                <c:pt idx="2134">
                  <c:v>-29123.072831545258</c:v>
                </c:pt>
                <c:pt idx="2135">
                  <c:v>49141.812641444616</c:v>
                </c:pt>
                <c:pt idx="2136">
                  <c:v>153700.33685312816</c:v>
                </c:pt>
                <c:pt idx="2137">
                  <c:v>99244.484431959921</c:v>
                </c:pt>
                <c:pt idx="2138">
                  <c:v>-1094715.0955615414</c:v>
                </c:pt>
                <c:pt idx="2139">
                  <c:v>25876.927168454742</c:v>
                </c:pt>
                <c:pt idx="2140">
                  <c:v>30876.927168454742</c:v>
                </c:pt>
                <c:pt idx="2141">
                  <c:v>331523.74653780158</c:v>
                </c:pt>
                <c:pt idx="2142">
                  <c:v>-163578.9252527135</c:v>
                </c:pt>
                <c:pt idx="2143">
                  <c:v>399891.30380130652</c:v>
                </c:pt>
                <c:pt idx="2144">
                  <c:v>76421.074747286504</c:v>
                </c:pt>
                <c:pt idx="2145">
                  <c:v>-506789.01408635301</c:v>
                </c:pt>
                <c:pt idx="2146">
                  <c:v>59788.632010791451</c:v>
                </c:pt>
                <c:pt idx="2147">
                  <c:v>103156.18927429663</c:v>
                </c:pt>
                <c:pt idx="2148">
                  <c:v>-127123.07283154526</c:v>
                </c:pt>
                <c:pt idx="2149">
                  <c:v>130876.92716845474</c:v>
                </c:pt>
                <c:pt idx="2150">
                  <c:v>-109123.07283154526</c:v>
                </c:pt>
                <c:pt idx="2151">
                  <c:v>16965.222326118266</c:v>
                </c:pt>
                <c:pt idx="2152">
                  <c:v>-163578.9252527135</c:v>
                </c:pt>
                <c:pt idx="2153">
                  <c:v>-54667.220410376787</c:v>
                </c:pt>
                <c:pt idx="2154">
                  <c:v>-99123.072831545258</c:v>
                </c:pt>
                <c:pt idx="2155">
                  <c:v>49244.484431959921</c:v>
                </c:pt>
                <c:pt idx="2156">
                  <c:v>-258314.03977972362</c:v>
                </c:pt>
                <c:pt idx="2157">
                  <c:v>474347.15622247488</c:v>
                </c:pt>
                <c:pt idx="2158">
                  <c:v>474347.15622247488</c:v>
                </c:pt>
                <c:pt idx="2159">
                  <c:v>47508.369904949795</c:v>
                </c:pt>
                <c:pt idx="2160">
                  <c:v>-38034.777673881734</c:v>
                </c:pt>
                <c:pt idx="2161">
                  <c:v>222067.89411663334</c:v>
                </c:pt>
                <c:pt idx="2162">
                  <c:v>-1363817.7673520565</c:v>
                </c:pt>
                <c:pt idx="2163">
                  <c:v>202612.04169546487</c:v>
                </c:pt>
                <c:pt idx="2164">
                  <c:v>242067.89411663334</c:v>
                </c:pt>
                <c:pt idx="2165">
                  <c:v>246421.0747472865</c:v>
                </c:pt>
                <c:pt idx="2166">
                  <c:v>173420.0747472865</c:v>
                </c:pt>
                <c:pt idx="2167">
                  <c:v>153700.33685312816</c:v>
                </c:pt>
                <c:pt idx="2168">
                  <c:v>287509.3699049498</c:v>
                </c:pt>
                <c:pt idx="2169">
                  <c:v>-40123.072831545258</c:v>
                </c:pt>
                <c:pt idx="2170">
                  <c:v>187509.3699049498</c:v>
                </c:pt>
                <c:pt idx="2171">
                  <c:v>-25755.515568040079</c:v>
                </c:pt>
                <c:pt idx="2172">
                  <c:v>58700.336853128159</c:v>
                </c:pt>
                <c:pt idx="2173">
                  <c:v>110876.92716845474</c:v>
                </c:pt>
                <c:pt idx="2174">
                  <c:v>103700.33685312816</c:v>
                </c:pt>
                <c:pt idx="2175">
                  <c:v>37509.369904949795</c:v>
                </c:pt>
                <c:pt idx="2176">
                  <c:v>30332.779589623213</c:v>
                </c:pt>
                <c:pt idx="2177">
                  <c:v>98700.336853128159</c:v>
                </c:pt>
                <c:pt idx="2178">
                  <c:v>-135858.18735855538</c:v>
                </c:pt>
                <c:pt idx="2179">
                  <c:v>64700.336853128159</c:v>
                </c:pt>
                <c:pt idx="2180">
                  <c:v>100876.92716845474</c:v>
                </c:pt>
                <c:pt idx="2181">
                  <c:v>-158034.77767388173</c:v>
                </c:pt>
                <c:pt idx="2182">
                  <c:v>-121402.33493738691</c:v>
                </c:pt>
                <c:pt idx="2183">
                  <c:v>158597.66506261309</c:v>
                </c:pt>
                <c:pt idx="2184">
                  <c:v>374141.81264144462</c:v>
                </c:pt>
                <c:pt idx="2185">
                  <c:v>58053.517483781558</c:v>
                </c:pt>
                <c:pt idx="2186">
                  <c:v>296421.0747472865</c:v>
                </c:pt>
                <c:pt idx="2187">
                  <c:v>-130314.03977972362</c:v>
                </c:pt>
                <c:pt idx="2188">
                  <c:v>53597.665062613087</c:v>
                </c:pt>
                <c:pt idx="2189">
                  <c:v>-300858.18735855538</c:v>
                </c:pt>
                <c:pt idx="2190">
                  <c:v>79788.632010791451</c:v>
                </c:pt>
                <c:pt idx="2191">
                  <c:v>94141.812641444616</c:v>
                </c:pt>
                <c:pt idx="2192">
                  <c:v>99685.960220276378</c:v>
                </c:pt>
                <c:pt idx="2193">
                  <c:v>74141.812641444616</c:v>
                </c:pt>
                <c:pt idx="2194">
                  <c:v>-318769.89220089186</c:v>
                </c:pt>
                <c:pt idx="2195">
                  <c:v>464230.10779910814</c:v>
                </c:pt>
                <c:pt idx="2196">
                  <c:v>-371402.33493738691</c:v>
                </c:pt>
                <c:pt idx="2197">
                  <c:v>270182.23264794354</c:v>
                </c:pt>
                <c:pt idx="2198">
                  <c:v>-149459.46948358254</c:v>
                </c:pt>
                <c:pt idx="2199">
                  <c:v>-377180.20737774065</c:v>
                </c:pt>
                <c:pt idx="2200">
                  <c:v>-1544507.3446347471</c:v>
                </c:pt>
                <c:pt idx="2201">
                  <c:v>-254460.46948358254</c:v>
                </c:pt>
                <c:pt idx="2202">
                  <c:v>-684459.46948358254</c:v>
                </c:pt>
                <c:pt idx="2203">
                  <c:v>-486091.91222007736</c:v>
                </c:pt>
                <c:pt idx="2204">
                  <c:v>-311091.91222007736</c:v>
                </c:pt>
                <c:pt idx="2205">
                  <c:v>-224459.46948358254</c:v>
                </c:pt>
                <c:pt idx="2206">
                  <c:v>-386091.91222007736</c:v>
                </c:pt>
                <c:pt idx="2207">
                  <c:v>-629507.34463474713</c:v>
                </c:pt>
                <c:pt idx="2208">
                  <c:v>-257229.08252890524</c:v>
                </c:pt>
                <c:pt idx="2209">
                  <c:v>-522228.08252890524</c:v>
                </c:pt>
                <c:pt idx="2210">
                  <c:v>15876.927168454742</c:v>
                </c:pt>
                <c:pt idx="2211">
                  <c:v>66965.222326118266</c:v>
                </c:pt>
                <c:pt idx="2212">
                  <c:v>-34769.89220089186</c:v>
                </c:pt>
                <c:pt idx="2213">
                  <c:v>18597.665062613087</c:v>
                </c:pt>
                <c:pt idx="2214">
                  <c:v>163053.51748378156</c:v>
                </c:pt>
                <c:pt idx="2215">
                  <c:v>-1327361.9149308882</c:v>
                </c:pt>
                <c:pt idx="2216">
                  <c:v>-75858.187358555384</c:v>
                </c:pt>
                <c:pt idx="2217">
                  <c:v>223597.66506261309</c:v>
                </c:pt>
                <c:pt idx="2218">
                  <c:v>-804817.76735205646</c:v>
                </c:pt>
                <c:pt idx="2219">
                  <c:v>108597.66506261309</c:v>
                </c:pt>
                <c:pt idx="2220">
                  <c:v>91965.222326118266</c:v>
                </c:pt>
                <c:pt idx="2221">
                  <c:v>143053.51748378156</c:v>
                </c:pt>
                <c:pt idx="2222">
                  <c:v>-535004.6170624143</c:v>
                </c:pt>
                <c:pt idx="2223">
                  <c:v>-690547.76464124606</c:v>
                </c:pt>
                <c:pt idx="2224">
                  <c:v>-650547.76464124606</c:v>
                </c:pt>
                <c:pt idx="2225">
                  <c:v>-690547.76464124606</c:v>
                </c:pt>
                <c:pt idx="2226">
                  <c:v>-457724.35495657241</c:v>
                </c:pt>
                <c:pt idx="2227">
                  <c:v>-740003.6170624143</c:v>
                </c:pt>
                <c:pt idx="2228">
                  <c:v>-413812.6501142357</c:v>
                </c:pt>
                <c:pt idx="2229">
                  <c:v>-456091.91222007736</c:v>
                </c:pt>
                <c:pt idx="2230">
                  <c:v>-409356.79769306746</c:v>
                </c:pt>
                <c:pt idx="2231">
                  <c:v>-277180.20737774065</c:v>
                </c:pt>
                <c:pt idx="2232">
                  <c:v>78597.665062613087</c:v>
                </c:pt>
                <c:pt idx="2233">
                  <c:v>-1545595.6397924107</c:v>
                </c:pt>
                <c:pt idx="2234">
                  <c:v>149141.81264144462</c:v>
                </c:pt>
                <c:pt idx="2235">
                  <c:v>-69769.89220089186</c:v>
                </c:pt>
                <c:pt idx="2236">
                  <c:v>-20314.039779723622</c:v>
                </c:pt>
                <c:pt idx="2237">
                  <c:v>290141.81264144462</c:v>
                </c:pt>
                <c:pt idx="2238">
                  <c:v>505332.77958962321</c:v>
                </c:pt>
                <c:pt idx="2239">
                  <c:v>105332.77958962321</c:v>
                </c:pt>
                <c:pt idx="2240">
                  <c:v>-146402.33493738691</c:v>
                </c:pt>
                <c:pt idx="2241">
                  <c:v>93964.222326118266</c:v>
                </c:pt>
                <c:pt idx="2242">
                  <c:v>-264225.74462206033</c:v>
                </c:pt>
                <c:pt idx="2243">
                  <c:v>258597.66506261309</c:v>
                </c:pt>
                <c:pt idx="2244">
                  <c:v>19141.812641444616</c:v>
                </c:pt>
                <c:pt idx="2245">
                  <c:v>-135858.18735855538</c:v>
                </c:pt>
                <c:pt idx="2246">
                  <c:v>618597.66506261309</c:v>
                </c:pt>
                <c:pt idx="2247">
                  <c:v>274141.81264144462</c:v>
                </c:pt>
                <c:pt idx="2248">
                  <c:v>-280314.03977972362</c:v>
                </c:pt>
                <c:pt idx="2249">
                  <c:v>-438915.32190475077</c:v>
                </c:pt>
                <c:pt idx="2250">
                  <c:v>1755492.6553652529</c:v>
                </c:pt>
                <c:pt idx="2251">
                  <c:v>2876036.8029440846</c:v>
                </c:pt>
                <c:pt idx="2252">
                  <c:v>1034948.5077864211</c:v>
                </c:pt>
                <c:pt idx="2253">
                  <c:v>2379093.9374902798</c:v>
                </c:pt>
                <c:pt idx="2254">
                  <c:v>3834948.5077864211</c:v>
                </c:pt>
                <c:pt idx="2255">
                  <c:v>1570492.6553652529</c:v>
                </c:pt>
                <c:pt idx="2256">
                  <c:v>3526036.8029440846</c:v>
                </c:pt>
                <c:pt idx="2257">
                  <c:v>-354508.34463474713</c:v>
                </c:pt>
                <c:pt idx="2258">
                  <c:v>589404.36020758934</c:v>
                </c:pt>
                <c:pt idx="2259">
                  <c:v>-523963.19705591537</c:v>
                </c:pt>
                <c:pt idx="2260">
                  <c:v>-1370051.4922135789</c:v>
                </c:pt>
                <c:pt idx="2261">
                  <c:v>-1322228.0825289052</c:v>
                </c:pt>
                <c:pt idx="2262">
                  <c:v>1180492.6553652529</c:v>
                </c:pt>
                <c:pt idx="2263">
                  <c:v>-376091.91222007736</c:v>
                </c:pt>
                <c:pt idx="2264">
                  <c:v>3684948.5077864211</c:v>
                </c:pt>
                <c:pt idx="2265">
                  <c:v>-160547.76464124606</c:v>
                </c:pt>
                <c:pt idx="2266">
                  <c:v>459948.50778642111</c:v>
                </c:pt>
                <c:pt idx="2267">
                  <c:v>-263459.46948358254</c:v>
                </c:pt>
                <c:pt idx="2268">
                  <c:v>125876.92716845474</c:v>
                </c:pt>
                <c:pt idx="2269">
                  <c:v>246421.0747472865</c:v>
                </c:pt>
                <c:pt idx="2270">
                  <c:v>-1465595.6397924107</c:v>
                </c:pt>
                <c:pt idx="2271">
                  <c:v>330492.65536525287</c:v>
                </c:pt>
                <c:pt idx="2272">
                  <c:v>534948.50778642111</c:v>
                </c:pt>
                <c:pt idx="2273">
                  <c:v>-1290051.4922135789</c:v>
                </c:pt>
                <c:pt idx="2274">
                  <c:v>-1378964.1970559154</c:v>
                </c:pt>
                <c:pt idx="2275">
                  <c:v>-518268.50253540417</c:v>
                </c:pt>
                <c:pt idx="2276">
                  <c:v>-407724.35495657241</c:v>
                </c:pt>
                <c:pt idx="2277">
                  <c:v>-1194507.3446347471</c:v>
                </c:pt>
                <c:pt idx="2278">
                  <c:v>39404.360207589343</c:v>
                </c:pt>
                <c:pt idx="2279">
                  <c:v>-210595.63979241066</c:v>
                </c:pt>
                <c:pt idx="2280">
                  <c:v>789404.36020758934</c:v>
                </c:pt>
                <c:pt idx="2281">
                  <c:v>-1279404.6728442321</c:v>
                </c:pt>
                <c:pt idx="2282">
                  <c:v>-55314.039779723622</c:v>
                </c:pt>
                <c:pt idx="2283">
                  <c:v>-89123.072831545258</c:v>
                </c:pt>
                <c:pt idx="2284">
                  <c:v>48053.517483781558</c:v>
                </c:pt>
                <c:pt idx="2285">
                  <c:v>25332.779589623213</c:v>
                </c:pt>
                <c:pt idx="2286">
                  <c:v>-41946.482516218442</c:v>
                </c:pt>
                <c:pt idx="2287">
                  <c:v>-204769.89220089186</c:v>
                </c:pt>
                <c:pt idx="2288">
                  <c:v>74509.369904949795</c:v>
                </c:pt>
                <c:pt idx="2289">
                  <c:v>105332.77958962321</c:v>
                </c:pt>
                <c:pt idx="2290">
                  <c:v>449891.30380130652</c:v>
                </c:pt>
                <c:pt idx="2291">
                  <c:v>-85858.187358555384</c:v>
                </c:pt>
                <c:pt idx="2292">
                  <c:v>162612.04169546487</c:v>
                </c:pt>
                <c:pt idx="2293">
                  <c:v>142612.04169546487</c:v>
                </c:pt>
                <c:pt idx="2294">
                  <c:v>-19225.744622060331</c:v>
                </c:pt>
                <c:pt idx="2295">
                  <c:v>224141.81264144462</c:v>
                </c:pt>
                <c:pt idx="2296">
                  <c:v>-164769.89220089186</c:v>
                </c:pt>
                <c:pt idx="2297">
                  <c:v>133053.51748378156</c:v>
                </c:pt>
                <c:pt idx="2298">
                  <c:v>-161402.33493738691</c:v>
                </c:pt>
                <c:pt idx="2299">
                  <c:v>-25858.187358555384</c:v>
                </c:pt>
                <c:pt idx="2300">
                  <c:v>16965.222326118266</c:v>
                </c:pt>
                <c:pt idx="2301">
                  <c:v>-1355361.9149308882</c:v>
                </c:pt>
                <c:pt idx="2302">
                  <c:v>-25858.187358555384</c:v>
                </c:pt>
                <c:pt idx="2303">
                  <c:v>-360314.03977972362</c:v>
                </c:pt>
                <c:pt idx="2304">
                  <c:v>-1075361.9149308882</c:v>
                </c:pt>
                <c:pt idx="2305">
                  <c:v>-75858.187358555384</c:v>
                </c:pt>
                <c:pt idx="2306">
                  <c:v>69685.960220276378</c:v>
                </c:pt>
                <c:pt idx="2307">
                  <c:v>-176946.48251621844</c:v>
                </c:pt>
                <c:pt idx="2308">
                  <c:v>-898626.80040387809</c:v>
                </c:pt>
                <c:pt idx="2309">
                  <c:v>-38578.925252713496</c:v>
                </c:pt>
                <c:pt idx="2310">
                  <c:v>-945361.91493088822</c:v>
                </c:pt>
                <c:pt idx="2311">
                  <c:v>-295314.03977972362</c:v>
                </c:pt>
                <c:pt idx="2312">
                  <c:v>199141.81264144462</c:v>
                </c:pt>
                <c:pt idx="2313">
                  <c:v>-215225.74462206033</c:v>
                </c:pt>
                <c:pt idx="2314">
                  <c:v>-221946.48251621844</c:v>
                </c:pt>
                <c:pt idx="2315">
                  <c:v>-110314.03977972362</c:v>
                </c:pt>
                <c:pt idx="2316">
                  <c:v>137509.3699049498</c:v>
                </c:pt>
                <c:pt idx="2317">
                  <c:v>279685.96022027638</c:v>
                </c:pt>
                <c:pt idx="2318">
                  <c:v>-166946.48251621844</c:v>
                </c:pt>
                <c:pt idx="2319">
                  <c:v>-171402.33493738691</c:v>
                </c:pt>
                <c:pt idx="2320">
                  <c:v>524141.81264144462</c:v>
                </c:pt>
                <c:pt idx="2321">
                  <c:v>-251402.33493738691</c:v>
                </c:pt>
                <c:pt idx="2322">
                  <c:v>-165859.18735855538</c:v>
                </c:pt>
                <c:pt idx="2323">
                  <c:v>-84123.072831545258</c:v>
                </c:pt>
                <c:pt idx="2324">
                  <c:v>191965.22232611827</c:v>
                </c:pt>
                <c:pt idx="2325">
                  <c:v>-1149817.7673520565</c:v>
                </c:pt>
                <c:pt idx="2326">
                  <c:v>-116946.48251621844</c:v>
                </c:pt>
                <c:pt idx="2327">
                  <c:v>-188034.77767388173</c:v>
                </c:pt>
                <c:pt idx="2328">
                  <c:v>224141.81264144462</c:v>
                </c:pt>
                <c:pt idx="2329">
                  <c:v>-75858.187358555384</c:v>
                </c:pt>
                <c:pt idx="2330">
                  <c:v>171965.22232611827</c:v>
                </c:pt>
                <c:pt idx="2331">
                  <c:v>56421.074747286504</c:v>
                </c:pt>
                <c:pt idx="2332">
                  <c:v>6421.0747472865041</c:v>
                </c:pt>
                <c:pt idx="2333">
                  <c:v>36421.074747286504</c:v>
                </c:pt>
                <c:pt idx="2334">
                  <c:v>-141402.33493738691</c:v>
                </c:pt>
                <c:pt idx="2335">
                  <c:v>-74769.89220089186</c:v>
                </c:pt>
                <c:pt idx="2336">
                  <c:v>58053.517483781558</c:v>
                </c:pt>
                <c:pt idx="2337">
                  <c:v>16421.074747286504</c:v>
                </c:pt>
                <c:pt idx="2338">
                  <c:v>-37490.630095050205</c:v>
                </c:pt>
                <c:pt idx="2339">
                  <c:v>-384769.89220089186</c:v>
                </c:pt>
                <c:pt idx="2340">
                  <c:v>-225858.18735855538</c:v>
                </c:pt>
                <c:pt idx="2341">
                  <c:v>-86946.482516218442</c:v>
                </c:pt>
                <c:pt idx="2342">
                  <c:v>-521636.05979890912</c:v>
                </c:pt>
                <c:pt idx="2343">
                  <c:v>-1591139.787371242</c:v>
                </c:pt>
                <c:pt idx="2344">
                  <c:v>-13578.925252713496</c:v>
                </c:pt>
                <c:pt idx="2345">
                  <c:v>2824638.0850691115</c:v>
                </c:pt>
                <c:pt idx="2346">
                  <c:v>-125858.18735855538</c:v>
                </c:pt>
                <c:pt idx="2347">
                  <c:v>-125858.18735855538</c:v>
                </c:pt>
                <c:pt idx="2348">
                  <c:v>-1213082.6528250463</c:v>
                </c:pt>
                <c:pt idx="2349">
                  <c:v>-1402.3349373869132</c:v>
                </c:pt>
                <c:pt idx="2350">
                  <c:v>-1129170.9479827099</c:v>
                </c:pt>
                <c:pt idx="2351">
                  <c:v>87509.369904949795</c:v>
                </c:pt>
                <c:pt idx="2352">
                  <c:v>58053.517483781558</c:v>
                </c:pt>
                <c:pt idx="2353">
                  <c:v>-9769.8922008918598</c:v>
                </c:pt>
                <c:pt idx="2354">
                  <c:v>105332.77958962321</c:v>
                </c:pt>
                <c:pt idx="2355">
                  <c:v>74141.812641444616</c:v>
                </c:pt>
                <c:pt idx="2356">
                  <c:v>-1130361.9149308882</c:v>
                </c:pt>
                <c:pt idx="2357">
                  <c:v>724141.81264144462</c:v>
                </c:pt>
                <c:pt idx="2358">
                  <c:v>674141.81264144462</c:v>
                </c:pt>
                <c:pt idx="2359">
                  <c:v>312509.3699049498</c:v>
                </c:pt>
                <c:pt idx="2360">
                  <c:v>-291403.33493738691</c:v>
                </c:pt>
                <c:pt idx="2361">
                  <c:v>-165859.18735855538</c:v>
                </c:pt>
                <c:pt idx="2362">
                  <c:v>579685.96022027638</c:v>
                </c:pt>
                <c:pt idx="2363">
                  <c:v>-175858.18735855538</c:v>
                </c:pt>
                <c:pt idx="2364">
                  <c:v>-110314.03977972362</c:v>
                </c:pt>
                <c:pt idx="2365">
                  <c:v>-1016450.2100885515</c:v>
                </c:pt>
                <c:pt idx="2366">
                  <c:v>-1028626.8004038781</c:v>
                </c:pt>
                <c:pt idx="2367">
                  <c:v>-12490.630095050205</c:v>
                </c:pt>
                <c:pt idx="2368">
                  <c:v>-224858.18735855538</c:v>
                </c:pt>
                <c:pt idx="2369">
                  <c:v>876.92716845474206</c:v>
                </c:pt>
                <c:pt idx="2370">
                  <c:v>25876.927168454742</c:v>
                </c:pt>
                <c:pt idx="2371">
                  <c:v>-38915.321904750774</c:v>
                </c:pt>
                <c:pt idx="2372">
                  <c:v>-620906.06250971998</c:v>
                </c:pt>
                <c:pt idx="2373">
                  <c:v>-464459.46948358254</c:v>
                </c:pt>
                <c:pt idx="2374">
                  <c:v>-630547.76464124606</c:v>
                </c:pt>
                <c:pt idx="2375">
                  <c:v>-476092.91222007736</c:v>
                </c:pt>
                <c:pt idx="2376">
                  <c:v>-684459.46948358254</c:v>
                </c:pt>
                <c:pt idx="2377">
                  <c:v>-422724.35495657241</c:v>
                </c:pt>
                <c:pt idx="2378">
                  <c:v>-488915.32190475077</c:v>
                </c:pt>
                <c:pt idx="2379">
                  <c:v>-297724.35495657241</c:v>
                </c:pt>
                <c:pt idx="2380">
                  <c:v>-369356.79769306746</c:v>
                </c:pt>
                <c:pt idx="2381">
                  <c:v>-286636.05979890912</c:v>
                </c:pt>
                <c:pt idx="2382">
                  <c:v>-1257228.0825289052</c:v>
                </c:pt>
                <c:pt idx="2383">
                  <c:v>46917.347174953669</c:v>
                </c:pt>
                <c:pt idx="2384">
                  <c:v>-108034.77767388173</c:v>
                </c:pt>
                <c:pt idx="2385">
                  <c:v>142612.04169546487</c:v>
                </c:pt>
                <c:pt idx="2386">
                  <c:v>-221402.33493738691</c:v>
                </c:pt>
                <c:pt idx="2387">
                  <c:v>-866450.21008855151</c:v>
                </c:pt>
                <c:pt idx="2388">
                  <c:v>459948.50778642111</c:v>
                </c:pt>
                <c:pt idx="2389">
                  <c:v>2876036.8029440846</c:v>
                </c:pt>
                <c:pt idx="2390">
                  <c:v>1034948.5077864211</c:v>
                </c:pt>
                <c:pt idx="2391">
                  <c:v>1970182.2326479435</c:v>
                </c:pt>
                <c:pt idx="2392">
                  <c:v>564350.90953678801</c:v>
                </c:pt>
                <c:pt idx="2393">
                  <c:v>97766.341951457784</c:v>
                </c:pt>
                <c:pt idx="2394">
                  <c:v>-334459.46948358254</c:v>
                </c:pt>
                <c:pt idx="2395">
                  <c:v>259398.7846879526</c:v>
                </c:pt>
                <c:pt idx="2396">
                  <c:v>-949016.64772671694</c:v>
                </c:pt>
                <c:pt idx="2397">
                  <c:v>279942.93226678413</c:v>
                </c:pt>
                <c:pt idx="2398">
                  <c:v>-1619507.3446347471</c:v>
                </c:pt>
                <c:pt idx="2399">
                  <c:v>-570003.6170624143</c:v>
                </c:pt>
                <c:pt idx="2400">
                  <c:v>3126036.8029440846</c:v>
                </c:pt>
                <c:pt idx="2401">
                  <c:v>3226036.8029440846</c:v>
                </c:pt>
                <c:pt idx="2402">
                  <c:v>-820016.64772671694</c:v>
                </c:pt>
                <c:pt idx="2403">
                  <c:v>-1465595.6397924107</c:v>
                </c:pt>
                <c:pt idx="2404">
                  <c:v>255492.65536525287</c:v>
                </c:pt>
                <c:pt idx="2405">
                  <c:v>13053.517483781558</c:v>
                </c:pt>
                <c:pt idx="2406">
                  <c:v>-281402.33493738691</c:v>
                </c:pt>
                <c:pt idx="2407">
                  <c:v>-690361.91493088822</c:v>
                </c:pt>
                <c:pt idx="2408">
                  <c:v>-970906.06250971998</c:v>
                </c:pt>
                <c:pt idx="2409">
                  <c:v>-329226.74462206033</c:v>
                </c:pt>
                <c:pt idx="2410">
                  <c:v>-44667.220410376787</c:v>
                </c:pt>
                <c:pt idx="2411">
                  <c:v>-305314.03977972362</c:v>
                </c:pt>
                <c:pt idx="2412">
                  <c:v>459948.50778642111</c:v>
                </c:pt>
                <c:pt idx="2413">
                  <c:v>2876036.8029440846</c:v>
                </c:pt>
                <c:pt idx="2414">
                  <c:v>1034948.5077864211</c:v>
                </c:pt>
                <c:pt idx="2415">
                  <c:v>1970182.2326479435</c:v>
                </c:pt>
                <c:pt idx="2416">
                  <c:v>564350.90953678801</c:v>
                </c:pt>
                <c:pt idx="2417">
                  <c:v>97766.341951457784</c:v>
                </c:pt>
                <c:pt idx="2418">
                  <c:v>-334459.46948358254</c:v>
                </c:pt>
                <c:pt idx="2419">
                  <c:v>259398.7846879526</c:v>
                </c:pt>
                <c:pt idx="2420">
                  <c:v>-949016.64772671694</c:v>
                </c:pt>
                <c:pt idx="2421">
                  <c:v>279942.93226678413</c:v>
                </c:pt>
                <c:pt idx="2422">
                  <c:v>-1619507.3446347471</c:v>
                </c:pt>
                <c:pt idx="2423">
                  <c:v>-570003.6170624143</c:v>
                </c:pt>
                <c:pt idx="2424">
                  <c:v>3126036.8029440846</c:v>
                </c:pt>
                <c:pt idx="2425">
                  <c:v>3226036.8029440846</c:v>
                </c:pt>
                <c:pt idx="2426">
                  <c:v>-820016.64772671694</c:v>
                </c:pt>
                <c:pt idx="2427">
                  <c:v>-1465595.6397924107</c:v>
                </c:pt>
                <c:pt idx="2428">
                  <c:v>255492.65536525287</c:v>
                </c:pt>
                <c:pt idx="2429">
                  <c:v>-1129817.7673520565</c:v>
                </c:pt>
                <c:pt idx="2430">
                  <c:v>374141.81264144462</c:v>
                </c:pt>
                <c:pt idx="2431">
                  <c:v>91965.222326118266</c:v>
                </c:pt>
                <c:pt idx="2432">
                  <c:v>324141.81264144462</c:v>
                </c:pt>
                <c:pt idx="2433">
                  <c:v>78597.665062613087</c:v>
                </c:pt>
                <c:pt idx="2434">
                  <c:v>-56947.482516218442</c:v>
                </c:pt>
                <c:pt idx="2435">
                  <c:v>-92490.630095050205</c:v>
                </c:pt>
                <c:pt idx="2436">
                  <c:v>-174946.48251621844</c:v>
                </c:pt>
                <c:pt idx="2437">
                  <c:v>28597.665062613087</c:v>
                </c:pt>
                <c:pt idx="2438">
                  <c:v>-27490.630095050205</c:v>
                </c:pt>
                <c:pt idx="2439">
                  <c:v>278597.66506261309</c:v>
                </c:pt>
                <c:pt idx="2440">
                  <c:v>-9769.8922008918598</c:v>
                </c:pt>
                <c:pt idx="2441">
                  <c:v>319685.96022027638</c:v>
                </c:pt>
                <c:pt idx="2442">
                  <c:v>221421.0747472865</c:v>
                </c:pt>
                <c:pt idx="2443">
                  <c:v>-1129817.7673520565</c:v>
                </c:pt>
                <c:pt idx="2444">
                  <c:v>113053.51748378156</c:v>
                </c:pt>
                <c:pt idx="2445">
                  <c:v>-389225.74462206033</c:v>
                </c:pt>
                <c:pt idx="2446">
                  <c:v>133053.51748378156</c:v>
                </c:pt>
                <c:pt idx="2447">
                  <c:v>159141.81264144462</c:v>
                </c:pt>
                <c:pt idx="2448">
                  <c:v>-24459.469483582536</c:v>
                </c:pt>
                <c:pt idx="2449">
                  <c:v>224141.81264144462</c:v>
                </c:pt>
                <c:pt idx="2450">
                  <c:v>-151402.33493738691</c:v>
                </c:pt>
                <c:pt idx="2451">
                  <c:v>-54667.220410376787</c:v>
                </c:pt>
                <c:pt idx="2452">
                  <c:v>144243.48443195992</c:v>
                </c:pt>
                <c:pt idx="2453">
                  <c:v>-49123.072831545258</c:v>
                </c:pt>
                <c:pt idx="2454">
                  <c:v>93053.517483781558</c:v>
                </c:pt>
                <c:pt idx="2455">
                  <c:v>9141.812641444616</c:v>
                </c:pt>
                <c:pt idx="2456">
                  <c:v>238597.66506261309</c:v>
                </c:pt>
                <c:pt idx="2457">
                  <c:v>-41769.89220089186</c:v>
                </c:pt>
                <c:pt idx="2458">
                  <c:v>-130314.03977972362</c:v>
                </c:pt>
                <c:pt idx="2459">
                  <c:v>-96402.334937386913</c:v>
                </c:pt>
                <c:pt idx="2460">
                  <c:v>-162490.6300950502</c:v>
                </c:pt>
                <c:pt idx="2461">
                  <c:v>-236402.33493738691</c:v>
                </c:pt>
                <c:pt idx="2462">
                  <c:v>51964.222326118266</c:v>
                </c:pt>
                <c:pt idx="2463">
                  <c:v>-1211994.357667383</c:v>
                </c:pt>
                <c:pt idx="2464">
                  <c:v>15230.10779910814</c:v>
                </c:pt>
                <c:pt idx="2465">
                  <c:v>-826347.53829803644</c:v>
                </c:pt>
                <c:pt idx="2466">
                  <c:v>-307858.18735855538</c:v>
                </c:pt>
                <c:pt idx="2467">
                  <c:v>-251402.33493738691</c:v>
                </c:pt>
                <c:pt idx="2468">
                  <c:v>-58034.777673881734</c:v>
                </c:pt>
                <c:pt idx="2469">
                  <c:v>-125858.18735855538</c:v>
                </c:pt>
                <c:pt idx="2470">
                  <c:v>39597.665062613087</c:v>
                </c:pt>
                <c:pt idx="2471">
                  <c:v>124685.96022027638</c:v>
                </c:pt>
                <c:pt idx="2472">
                  <c:v>-340858.18735855538</c:v>
                </c:pt>
                <c:pt idx="2473">
                  <c:v>-84123.072831545258</c:v>
                </c:pt>
                <c:pt idx="2474">
                  <c:v>-139123.07283154526</c:v>
                </c:pt>
                <c:pt idx="2475">
                  <c:v>18597.665062613087</c:v>
                </c:pt>
                <c:pt idx="2476">
                  <c:v>-178034.77767388173</c:v>
                </c:pt>
                <c:pt idx="2477">
                  <c:v>146421.0747472865</c:v>
                </c:pt>
                <c:pt idx="2478">
                  <c:v>37509.369904949795</c:v>
                </c:pt>
                <c:pt idx="2479">
                  <c:v>-266946.48251621844</c:v>
                </c:pt>
                <c:pt idx="2480">
                  <c:v>-150858.18735855538</c:v>
                </c:pt>
                <c:pt idx="2481">
                  <c:v>-121402.33493738691</c:v>
                </c:pt>
                <c:pt idx="2482">
                  <c:v>969685.96022027638</c:v>
                </c:pt>
                <c:pt idx="2483">
                  <c:v>433053.51748378156</c:v>
                </c:pt>
                <c:pt idx="2484">
                  <c:v>146421.0747472865</c:v>
                </c:pt>
                <c:pt idx="2485">
                  <c:v>-39123.072831545258</c:v>
                </c:pt>
                <c:pt idx="2486">
                  <c:v>170685.96022027638</c:v>
                </c:pt>
                <c:pt idx="2487">
                  <c:v>-246946.48251621844</c:v>
                </c:pt>
                <c:pt idx="2488">
                  <c:v>-126946.48251621844</c:v>
                </c:pt>
                <c:pt idx="2489">
                  <c:v>-230946.48251621844</c:v>
                </c:pt>
                <c:pt idx="2490">
                  <c:v>-76946.482516218442</c:v>
                </c:pt>
                <c:pt idx="2491">
                  <c:v>-245003.6170624143</c:v>
                </c:pt>
                <c:pt idx="2492">
                  <c:v>328597.66506261309</c:v>
                </c:pt>
                <c:pt idx="2493">
                  <c:v>119685.96022027638</c:v>
                </c:pt>
                <c:pt idx="2494">
                  <c:v>-60314.039779723622</c:v>
                </c:pt>
                <c:pt idx="2495">
                  <c:v>-50314.039779723622</c:v>
                </c:pt>
                <c:pt idx="2496">
                  <c:v>-36403.334937386913</c:v>
                </c:pt>
                <c:pt idx="2497">
                  <c:v>-332724.35495657241</c:v>
                </c:pt>
                <c:pt idx="2498">
                  <c:v>-1286994.357667383</c:v>
                </c:pt>
                <c:pt idx="2499">
                  <c:v>-80314.039779723622</c:v>
                </c:pt>
                <c:pt idx="2500">
                  <c:v>-275858.18735855538</c:v>
                </c:pt>
                <c:pt idx="2501">
                  <c:v>-413314.03977972362</c:v>
                </c:pt>
                <c:pt idx="2502">
                  <c:v>69685.960220276378</c:v>
                </c:pt>
                <c:pt idx="2503">
                  <c:v>-371637.05979890912</c:v>
                </c:pt>
                <c:pt idx="2504">
                  <c:v>39685.960220276378</c:v>
                </c:pt>
                <c:pt idx="2505">
                  <c:v>153597.66506261309</c:v>
                </c:pt>
                <c:pt idx="2506">
                  <c:v>1074141.8126414446</c:v>
                </c:pt>
                <c:pt idx="2507">
                  <c:v>-978082.65282504633</c:v>
                </c:pt>
                <c:pt idx="2508">
                  <c:v>-9225.7446220603306</c:v>
                </c:pt>
                <c:pt idx="2509">
                  <c:v>-66946.482516218442</c:v>
                </c:pt>
                <c:pt idx="2510">
                  <c:v>-590547.76464124606</c:v>
                </c:pt>
                <c:pt idx="2511">
                  <c:v>-320003.6170624143</c:v>
                </c:pt>
                <c:pt idx="2512">
                  <c:v>-665547.76464124606</c:v>
                </c:pt>
                <c:pt idx="2513">
                  <c:v>-413812.6501142357</c:v>
                </c:pt>
                <c:pt idx="2514">
                  <c:v>-438812.6501142357</c:v>
                </c:pt>
                <c:pt idx="2515">
                  <c:v>-293268.50253540417</c:v>
                </c:pt>
                <c:pt idx="2516">
                  <c:v>-302180.20737774065</c:v>
                </c:pt>
                <c:pt idx="2517">
                  <c:v>-411091.91222007736</c:v>
                </c:pt>
                <c:pt idx="2518">
                  <c:v>-1195361.9149308882</c:v>
                </c:pt>
                <c:pt idx="2519">
                  <c:v>-49123.072831545258</c:v>
                </c:pt>
                <c:pt idx="2520">
                  <c:v>-261402.33493738691</c:v>
                </c:pt>
                <c:pt idx="2521">
                  <c:v>-171402.33493738691</c:v>
                </c:pt>
                <c:pt idx="2522">
                  <c:v>-96946.482516218442</c:v>
                </c:pt>
                <c:pt idx="2523">
                  <c:v>-158034.77767388173</c:v>
                </c:pt>
                <c:pt idx="2524">
                  <c:v>-134769.89220089186</c:v>
                </c:pt>
                <c:pt idx="2525">
                  <c:v>-53123.072831545258</c:v>
                </c:pt>
                <c:pt idx="2526">
                  <c:v>-167946.48251621844</c:v>
                </c:pt>
                <c:pt idx="2527">
                  <c:v>-275858.18735855538</c:v>
                </c:pt>
                <c:pt idx="2528">
                  <c:v>-221402.33493738691</c:v>
                </c:pt>
                <c:pt idx="2529">
                  <c:v>65230.10779910814</c:v>
                </c:pt>
                <c:pt idx="2530">
                  <c:v>-261402.33493738691</c:v>
                </c:pt>
                <c:pt idx="2531">
                  <c:v>-216946.48251621844</c:v>
                </c:pt>
                <c:pt idx="2532">
                  <c:v>7509.3699049497955</c:v>
                </c:pt>
                <c:pt idx="2533">
                  <c:v>-231946.48251621844</c:v>
                </c:pt>
                <c:pt idx="2534">
                  <c:v>-324769.89220089186</c:v>
                </c:pt>
                <c:pt idx="2535">
                  <c:v>128597.66506261309</c:v>
                </c:pt>
                <c:pt idx="2536">
                  <c:v>-171402.33493738691</c:v>
                </c:pt>
                <c:pt idx="2537">
                  <c:v>-125858.18735855538</c:v>
                </c:pt>
                <c:pt idx="2538">
                  <c:v>20876.927168454742</c:v>
                </c:pt>
                <c:pt idx="2539">
                  <c:v>-28578.925252713496</c:v>
                </c:pt>
                <c:pt idx="2540">
                  <c:v>459948.50778642111</c:v>
                </c:pt>
                <c:pt idx="2541">
                  <c:v>2876036.8029440846</c:v>
                </c:pt>
                <c:pt idx="2542">
                  <c:v>1034948.5077864211</c:v>
                </c:pt>
                <c:pt idx="2543">
                  <c:v>1970182.2326479435</c:v>
                </c:pt>
                <c:pt idx="2544">
                  <c:v>564350.90953678801</c:v>
                </c:pt>
                <c:pt idx="2545">
                  <c:v>97766.341951457784</c:v>
                </c:pt>
                <c:pt idx="2546">
                  <c:v>-334459.46948358254</c:v>
                </c:pt>
                <c:pt idx="2547">
                  <c:v>259398.7846879526</c:v>
                </c:pt>
                <c:pt idx="2548">
                  <c:v>-949016.64772671694</c:v>
                </c:pt>
                <c:pt idx="2549">
                  <c:v>279942.93226678413</c:v>
                </c:pt>
                <c:pt idx="2550">
                  <c:v>-1619507.3446347471</c:v>
                </c:pt>
                <c:pt idx="2551">
                  <c:v>-570003.6170624143</c:v>
                </c:pt>
                <c:pt idx="2552">
                  <c:v>3126036.8029440846</c:v>
                </c:pt>
                <c:pt idx="2553">
                  <c:v>3226036.8029440846</c:v>
                </c:pt>
                <c:pt idx="2554">
                  <c:v>-820016.64772671694</c:v>
                </c:pt>
                <c:pt idx="2555">
                  <c:v>-1465595.6397924107</c:v>
                </c:pt>
                <c:pt idx="2556">
                  <c:v>255492.65536525287</c:v>
                </c:pt>
                <c:pt idx="2557">
                  <c:v>41965.222326118266</c:v>
                </c:pt>
                <c:pt idx="2558">
                  <c:v>319685.96022027638</c:v>
                </c:pt>
                <c:pt idx="2559">
                  <c:v>-29769.89220089186</c:v>
                </c:pt>
                <c:pt idx="2560">
                  <c:v>-675361.91493088822</c:v>
                </c:pt>
                <c:pt idx="2561">
                  <c:v>1333549.7899114485</c:v>
                </c:pt>
                <c:pt idx="2562">
                  <c:v>-151402.33493738691</c:v>
                </c:pt>
                <c:pt idx="2563">
                  <c:v>-174490.6300950502</c:v>
                </c:pt>
                <c:pt idx="2564">
                  <c:v>-158034.77767388173</c:v>
                </c:pt>
                <c:pt idx="2565">
                  <c:v>15332.779589623213</c:v>
                </c:pt>
                <c:pt idx="2566">
                  <c:v>-116946.48251621844</c:v>
                </c:pt>
                <c:pt idx="2567">
                  <c:v>104141.81264144462</c:v>
                </c:pt>
                <c:pt idx="2568">
                  <c:v>-221402.33493738691</c:v>
                </c:pt>
                <c:pt idx="2569">
                  <c:v>-176946.48251621844</c:v>
                </c:pt>
                <c:pt idx="2570">
                  <c:v>-126402.33493738691</c:v>
                </c:pt>
                <c:pt idx="2571">
                  <c:v>248053.51748378156</c:v>
                </c:pt>
                <c:pt idx="2572">
                  <c:v>-84769.89220089186</c:v>
                </c:pt>
                <c:pt idx="2573">
                  <c:v>-190858.18735855538</c:v>
                </c:pt>
                <c:pt idx="2574">
                  <c:v>31421.074747286504</c:v>
                </c:pt>
                <c:pt idx="2575">
                  <c:v>-112490.6300950502</c:v>
                </c:pt>
                <c:pt idx="2576">
                  <c:v>-78034.777673881734</c:v>
                </c:pt>
                <c:pt idx="2577">
                  <c:v>-130314.03977972362</c:v>
                </c:pt>
                <c:pt idx="2578">
                  <c:v>15230.10779910814</c:v>
                </c:pt>
                <c:pt idx="2579">
                  <c:v>-1244361.9149308882</c:v>
                </c:pt>
                <c:pt idx="2580">
                  <c:v>-275858.18735855538</c:v>
                </c:pt>
                <c:pt idx="2581">
                  <c:v>-16946.482516218442</c:v>
                </c:pt>
                <c:pt idx="2582">
                  <c:v>-180314.03977972362</c:v>
                </c:pt>
                <c:pt idx="2583">
                  <c:v>-215858.18735855538</c:v>
                </c:pt>
                <c:pt idx="2584">
                  <c:v>-349225.74462206033</c:v>
                </c:pt>
                <c:pt idx="2585">
                  <c:v>-58034.777673881734</c:v>
                </c:pt>
                <c:pt idx="2586">
                  <c:v>-10858.187358555384</c:v>
                </c:pt>
                <c:pt idx="2587">
                  <c:v>-84769.89220089186</c:v>
                </c:pt>
                <c:pt idx="2588">
                  <c:v>-85858.187358555384</c:v>
                </c:pt>
                <c:pt idx="2589">
                  <c:v>-223402.33493738691</c:v>
                </c:pt>
                <c:pt idx="2590">
                  <c:v>-53578.925252713496</c:v>
                </c:pt>
                <c:pt idx="2591">
                  <c:v>-75858.187358555384</c:v>
                </c:pt>
                <c:pt idx="2592">
                  <c:v>-3769.8922008918598</c:v>
                </c:pt>
                <c:pt idx="2593">
                  <c:v>-345859.18735855538</c:v>
                </c:pt>
                <c:pt idx="2594">
                  <c:v>87509.369904949795</c:v>
                </c:pt>
                <c:pt idx="2595">
                  <c:v>-183034.77767388173</c:v>
                </c:pt>
                <c:pt idx="2596">
                  <c:v>35230.10779910814</c:v>
                </c:pt>
                <c:pt idx="2597">
                  <c:v>-230314.03977972362</c:v>
                </c:pt>
                <c:pt idx="2598">
                  <c:v>-36946.482516218442</c:v>
                </c:pt>
                <c:pt idx="2599">
                  <c:v>-2858.187358555384</c:v>
                </c:pt>
                <c:pt idx="2600">
                  <c:v>-256946.48251621844</c:v>
                </c:pt>
                <c:pt idx="2601">
                  <c:v>133053.51748378156</c:v>
                </c:pt>
                <c:pt idx="2602">
                  <c:v>-134769.89220089186</c:v>
                </c:pt>
                <c:pt idx="2603">
                  <c:v>115230.10779910814</c:v>
                </c:pt>
                <c:pt idx="2604">
                  <c:v>163053.51748378156</c:v>
                </c:pt>
                <c:pt idx="2605">
                  <c:v>9244.4844319599215</c:v>
                </c:pt>
                <c:pt idx="2606">
                  <c:v>-59578.925252713496</c:v>
                </c:pt>
                <c:pt idx="2607">
                  <c:v>138597.66506261309</c:v>
                </c:pt>
                <c:pt idx="2608">
                  <c:v>75332.779589623213</c:v>
                </c:pt>
                <c:pt idx="2609">
                  <c:v>-23578.925252713496</c:v>
                </c:pt>
                <c:pt idx="2610">
                  <c:v>474141.81264144462</c:v>
                </c:pt>
                <c:pt idx="2611">
                  <c:v>-50858.187358555384</c:v>
                </c:pt>
                <c:pt idx="2612">
                  <c:v>274141.81264144462</c:v>
                </c:pt>
                <c:pt idx="2613">
                  <c:v>-225946.48251621844</c:v>
                </c:pt>
                <c:pt idx="2614">
                  <c:v>-231946.48251621844</c:v>
                </c:pt>
                <c:pt idx="2615">
                  <c:v>148053.51748378156</c:v>
                </c:pt>
                <c:pt idx="2616">
                  <c:v>-62490.630095050205</c:v>
                </c:pt>
                <c:pt idx="2617">
                  <c:v>-32490.630095050205</c:v>
                </c:pt>
                <c:pt idx="2618">
                  <c:v>25332.779589623213</c:v>
                </c:pt>
                <c:pt idx="2619">
                  <c:v>-106946.48251621844</c:v>
                </c:pt>
                <c:pt idx="2620">
                  <c:v>-134769.89220089186</c:v>
                </c:pt>
                <c:pt idx="2621">
                  <c:v>-96402.334937386913</c:v>
                </c:pt>
                <c:pt idx="2622">
                  <c:v>44141.812641444616</c:v>
                </c:pt>
                <c:pt idx="2623">
                  <c:v>-20211.367989208549</c:v>
                </c:pt>
                <c:pt idx="2624">
                  <c:v>49141.812641444616</c:v>
                </c:pt>
                <c:pt idx="2625">
                  <c:v>-99123.072831545258</c:v>
                </c:pt>
                <c:pt idx="2626">
                  <c:v>-275858.18735855538</c:v>
                </c:pt>
                <c:pt idx="2627">
                  <c:v>-128035.77767388173</c:v>
                </c:pt>
                <c:pt idx="2628">
                  <c:v>54597.665062613087</c:v>
                </c:pt>
                <c:pt idx="2629">
                  <c:v>-256402.33493738691</c:v>
                </c:pt>
                <c:pt idx="2630">
                  <c:v>50876.927168454742</c:v>
                </c:pt>
                <c:pt idx="2631">
                  <c:v>-155858.18735855538</c:v>
                </c:pt>
                <c:pt idx="2632">
                  <c:v>-285858.18735855538</c:v>
                </c:pt>
                <c:pt idx="2633">
                  <c:v>-89123.072831545258</c:v>
                </c:pt>
                <c:pt idx="2634">
                  <c:v>119141.81264144462</c:v>
                </c:pt>
                <c:pt idx="2635">
                  <c:v>-72578.925252713496</c:v>
                </c:pt>
                <c:pt idx="2636">
                  <c:v>583053.51748378156</c:v>
                </c:pt>
                <c:pt idx="2637">
                  <c:v>41965.222326118266</c:v>
                </c:pt>
                <c:pt idx="2638">
                  <c:v>-21402.334937386913</c:v>
                </c:pt>
                <c:pt idx="2639">
                  <c:v>-116946.48251621844</c:v>
                </c:pt>
                <c:pt idx="2640">
                  <c:v>228597.66506261309</c:v>
                </c:pt>
                <c:pt idx="2641">
                  <c:v>-260402.33493738691</c:v>
                </c:pt>
                <c:pt idx="2642">
                  <c:v>-95946.482516218442</c:v>
                </c:pt>
                <c:pt idx="2643">
                  <c:v>433053.51748378156</c:v>
                </c:pt>
                <c:pt idx="2644">
                  <c:v>324141.81264144462</c:v>
                </c:pt>
                <c:pt idx="2645">
                  <c:v>174141.81264144462</c:v>
                </c:pt>
                <c:pt idx="2646">
                  <c:v>65230.10779910814</c:v>
                </c:pt>
                <c:pt idx="2647">
                  <c:v>65876.927168454742</c:v>
                </c:pt>
                <c:pt idx="2648">
                  <c:v>51964.222326118266</c:v>
                </c:pt>
                <c:pt idx="2649">
                  <c:v>-50314.039779723622</c:v>
                </c:pt>
                <c:pt idx="2650">
                  <c:v>-18034.777673881734</c:v>
                </c:pt>
                <c:pt idx="2651">
                  <c:v>-196946.48251621844</c:v>
                </c:pt>
                <c:pt idx="2652">
                  <c:v>-295858.18735855538</c:v>
                </c:pt>
                <c:pt idx="2653">
                  <c:v>-173578.9252527135</c:v>
                </c:pt>
                <c:pt idx="2654">
                  <c:v>-152490.6300950502</c:v>
                </c:pt>
                <c:pt idx="2655">
                  <c:v>79685.960220276378</c:v>
                </c:pt>
                <c:pt idx="2656">
                  <c:v>-369225.74462206033</c:v>
                </c:pt>
                <c:pt idx="2657">
                  <c:v>-290314.03977972362</c:v>
                </c:pt>
                <c:pt idx="2658">
                  <c:v>119685.96022027638</c:v>
                </c:pt>
                <c:pt idx="2659">
                  <c:v>-25858.187358555384</c:v>
                </c:pt>
                <c:pt idx="2660">
                  <c:v>283053.51748378156</c:v>
                </c:pt>
                <c:pt idx="2661">
                  <c:v>-234769.89220089186</c:v>
                </c:pt>
                <c:pt idx="2662">
                  <c:v>-153578.9252527135</c:v>
                </c:pt>
                <c:pt idx="2663">
                  <c:v>139788.63201079145</c:v>
                </c:pt>
                <c:pt idx="2664">
                  <c:v>315230.10779910814</c:v>
                </c:pt>
                <c:pt idx="2665">
                  <c:v>111421.0747472865</c:v>
                </c:pt>
                <c:pt idx="2666">
                  <c:v>111421.0747472865</c:v>
                </c:pt>
                <c:pt idx="2667">
                  <c:v>-226946.48251621844</c:v>
                </c:pt>
                <c:pt idx="2668">
                  <c:v>55332.779589623213</c:v>
                </c:pt>
                <c:pt idx="2669">
                  <c:v>-74123.072831545258</c:v>
                </c:pt>
                <c:pt idx="2670">
                  <c:v>-9769.8922008918598</c:v>
                </c:pt>
                <c:pt idx="2671">
                  <c:v>13597.665062613087</c:v>
                </c:pt>
                <c:pt idx="2672">
                  <c:v>278597.66506261309</c:v>
                </c:pt>
                <c:pt idx="2673">
                  <c:v>274141.81264144462</c:v>
                </c:pt>
                <c:pt idx="2674">
                  <c:v>-1154817.7673520565</c:v>
                </c:pt>
                <c:pt idx="2675">
                  <c:v>-44667.220410376787</c:v>
                </c:pt>
                <c:pt idx="2676">
                  <c:v>83053.517483781558</c:v>
                </c:pt>
                <c:pt idx="2677">
                  <c:v>46421.074747286504</c:v>
                </c:pt>
                <c:pt idx="2678">
                  <c:v>-3578.9252527134959</c:v>
                </c:pt>
                <c:pt idx="2679">
                  <c:v>-121402.33493738691</c:v>
                </c:pt>
                <c:pt idx="2680">
                  <c:v>341965.22232611827</c:v>
                </c:pt>
                <c:pt idx="2681">
                  <c:v>-58034.777673881734</c:v>
                </c:pt>
                <c:pt idx="2682">
                  <c:v>142612.04169546487</c:v>
                </c:pt>
                <c:pt idx="2683">
                  <c:v>183053.51748378156</c:v>
                </c:pt>
                <c:pt idx="2684">
                  <c:v>183053.51748378156</c:v>
                </c:pt>
                <c:pt idx="2685">
                  <c:v>45332.779589623213</c:v>
                </c:pt>
                <c:pt idx="2686">
                  <c:v>-118034.77767388173</c:v>
                </c:pt>
                <c:pt idx="2687">
                  <c:v>180685.96022027638</c:v>
                </c:pt>
                <c:pt idx="2688">
                  <c:v>469685.96022027638</c:v>
                </c:pt>
                <c:pt idx="2689">
                  <c:v>-8034.7776738817338</c:v>
                </c:pt>
                <c:pt idx="2690">
                  <c:v>14244.484431959921</c:v>
                </c:pt>
                <c:pt idx="2691">
                  <c:v>-191402.33493738691</c:v>
                </c:pt>
                <c:pt idx="2692">
                  <c:v>-228915.32190475077</c:v>
                </c:pt>
                <c:pt idx="2693">
                  <c:v>-322724.35495657241</c:v>
                </c:pt>
                <c:pt idx="2694">
                  <c:v>-365547.76464124606</c:v>
                </c:pt>
                <c:pt idx="2695">
                  <c:v>-106636.05979890912</c:v>
                </c:pt>
                <c:pt idx="2696">
                  <c:v>-297724.35495657241</c:v>
                </c:pt>
                <c:pt idx="2697">
                  <c:v>415230.10779910814</c:v>
                </c:pt>
                <c:pt idx="2698">
                  <c:v>-55858.187358555384</c:v>
                </c:pt>
                <c:pt idx="2699">
                  <c:v>-825361.91493088822</c:v>
                </c:pt>
                <c:pt idx="2700">
                  <c:v>-48034.777673881734</c:v>
                </c:pt>
                <c:pt idx="2701">
                  <c:v>549141.81264144462</c:v>
                </c:pt>
                <c:pt idx="2702">
                  <c:v>150876.92716845474</c:v>
                </c:pt>
                <c:pt idx="2703">
                  <c:v>-20211.367989208549</c:v>
                </c:pt>
                <c:pt idx="2704">
                  <c:v>72230.10779910814</c:v>
                </c:pt>
                <c:pt idx="2705">
                  <c:v>-1229817.7673520565</c:v>
                </c:pt>
                <c:pt idx="2706">
                  <c:v>-394769.89220089186</c:v>
                </c:pt>
                <c:pt idx="2707">
                  <c:v>-143034.77767388173</c:v>
                </c:pt>
                <c:pt idx="2708">
                  <c:v>-271402.33493738691</c:v>
                </c:pt>
                <c:pt idx="2709">
                  <c:v>162685.96022027638</c:v>
                </c:pt>
                <c:pt idx="2710">
                  <c:v>283053.51748378156</c:v>
                </c:pt>
                <c:pt idx="2711">
                  <c:v>-995906.06250971998</c:v>
                </c:pt>
                <c:pt idx="2712">
                  <c:v>-41402.334937386913</c:v>
                </c:pt>
                <c:pt idx="2713">
                  <c:v>-279459.46948358254</c:v>
                </c:pt>
                <c:pt idx="2714">
                  <c:v>-340547.76464124606</c:v>
                </c:pt>
                <c:pt idx="2715">
                  <c:v>789404.36020758934</c:v>
                </c:pt>
                <c:pt idx="2716">
                  <c:v>-1095906.06250972</c:v>
                </c:pt>
                <c:pt idx="2717">
                  <c:v>325540.53051641746</c:v>
                </c:pt>
                <c:pt idx="2718">
                  <c:v>534948.50778642111</c:v>
                </c:pt>
                <c:pt idx="2719">
                  <c:v>-428419.04947708361</c:v>
                </c:pt>
                <c:pt idx="2720">
                  <c:v>-175004.6170624143</c:v>
                </c:pt>
                <c:pt idx="2721">
                  <c:v>-1460595.6397924107</c:v>
                </c:pt>
                <c:pt idx="2722">
                  <c:v>-324459.46948358254</c:v>
                </c:pt>
                <c:pt idx="2723">
                  <c:v>-301091.91222007736</c:v>
                </c:pt>
                <c:pt idx="2724">
                  <c:v>129996.3829375857</c:v>
                </c:pt>
                <c:pt idx="2725">
                  <c:v>-1329507.3446347471</c:v>
                </c:pt>
                <c:pt idx="2726">
                  <c:v>459948.50778642111</c:v>
                </c:pt>
                <c:pt idx="2727">
                  <c:v>2876036.8029440846</c:v>
                </c:pt>
                <c:pt idx="2728">
                  <c:v>1034948.5077864211</c:v>
                </c:pt>
                <c:pt idx="2729">
                  <c:v>1970182.2326479435</c:v>
                </c:pt>
                <c:pt idx="2730">
                  <c:v>564350.90953678801</c:v>
                </c:pt>
                <c:pt idx="2731">
                  <c:v>97766.341951457784</c:v>
                </c:pt>
                <c:pt idx="2732">
                  <c:v>-334459.46948358254</c:v>
                </c:pt>
                <c:pt idx="2733">
                  <c:v>259398.7846879526</c:v>
                </c:pt>
                <c:pt idx="2734">
                  <c:v>-949016.64772671694</c:v>
                </c:pt>
                <c:pt idx="2735">
                  <c:v>279942.93226678413</c:v>
                </c:pt>
                <c:pt idx="2736">
                  <c:v>-1619507.3446347471</c:v>
                </c:pt>
                <c:pt idx="2737">
                  <c:v>-570003.6170624143</c:v>
                </c:pt>
                <c:pt idx="2738">
                  <c:v>3126036.8029440846</c:v>
                </c:pt>
                <c:pt idx="2739">
                  <c:v>3226036.8029440846</c:v>
                </c:pt>
                <c:pt idx="2740">
                  <c:v>-820016.64772671694</c:v>
                </c:pt>
                <c:pt idx="2741">
                  <c:v>-1465595.6397924107</c:v>
                </c:pt>
                <c:pt idx="2742">
                  <c:v>255492.65536525287</c:v>
                </c:pt>
                <c:pt idx="2743">
                  <c:v>459948.50778642111</c:v>
                </c:pt>
                <c:pt idx="2744">
                  <c:v>2876036.8029440846</c:v>
                </c:pt>
                <c:pt idx="2745">
                  <c:v>1034948.5077864211</c:v>
                </c:pt>
                <c:pt idx="2746">
                  <c:v>1970182.2326479435</c:v>
                </c:pt>
                <c:pt idx="2747">
                  <c:v>564350.90953678801</c:v>
                </c:pt>
                <c:pt idx="2748">
                  <c:v>97766.341951457784</c:v>
                </c:pt>
                <c:pt idx="2749">
                  <c:v>-334459.46948358254</c:v>
                </c:pt>
                <c:pt idx="2750">
                  <c:v>259398.7846879526</c:v>
                </c:pt>
                <c:pt idx="2751">
                  <c:v>-949016.64772671694</c:v>
                </c:pt>
                <c:pt idx="2752">
                  <c:v>279942.93226678413</c:v>
                </c:pt>
                <c:pt idx="2753">
                  <c:v>-1619507.3446347471</c:v>
                </c:pt>
                <c:pt idx="2754">
                  <c:v>-570003.6170624143</c:v>
                </c:pt>
                <c:pt idx="2755">
                  <c:v>3126036.8029440846</c:v>
                </c:pt>
                <c:pt idx="2756">
                  <c:v>3226036.8029440846</c:v>
                </c:pt>
                <c:pt idx="2757">
                  <c:v>-820016.64772671694</c:v>
                </c:pt>
                <c:pt idx="2758">
                  <c:v>-1465595.6397924107</c:v>
                </c:pt>
                <c:pt idx="2759">
                  <c:v>255492.65536525287</c:v>
                </c:pt>
                <c:pt idx="2760">
                  <c:v>459948.50778642111</c:v>
                </c:pt>
                <c:pt idx="2761">
                  <c:v>2876036.8029440846</c:v>
                </c:pt>
                <c:pt idx="2762">
                  <c:v>1034948.5077864211</c:v>
                </c:pt>
                <c:pt idx="2763">
                  <c:v>1970182.2326479435</c:v>
                </c:pt>
                <c:pt idx="2764">
                  <c:v>564350.90953678801</c:v>
                </c:pt>
                <c:pt idx="2765">
                  <c:v>97766.341951457784</c:v>
                </c:pt>
                <c:pt idx="2766">
                  <c:v>-334459.46948358254</c:v>
                </c:pt>
                <c:pt idx="2767">
                  <c:v>259398.7846879526</c:v>
                </c:pt>
                <c:pt idx="2768">
                  <c:v>-949016.64772671694</c:v>
                </c:pt>
                <c:pt idx="2769">
                  <c:v>279942.93226678413</c:v>
                </c:pt>
                <c:pt idx="2770">
                  <c:v>-1619507.3446347471</c:v>
                </c:pt>
                <c:pt idx="2771">
                  <c:v>-570003.6170624143</c:v>
                </c:pt>
                <c:pt idx="2772">
                  <c:v>3126036.8029440846</c:v>
                </c:pt>
                <c:pt idx="2773">
                  <c:v>3226036.8029440846</c:v>
                </c:pt>
                <c:pt idx="2774">
                  <c:v>-820016.64772671694</c:v>
                </c:pt>
                <c:pt idx="2775">
                  <c:v>-1465595.6397924107</c:v>
                </c:pt>
                <c:pt idx="2776">
                  <c:v>255492.65536525287</c:v>
                </c:pt>
                <c:pt idx="2777">
                  <c:v>459948.50778642111</c:v>
                </c:pt>
                <c:pt idx="2778">
                  <c:v>2876036.8029440846</c:v>
                </c:pt>
                <c:pt idx="2779">
                  <c:v>1034948.5077864211</c:v>
                </c:pt>
                <c:pt idx="2780">
                  <c:v>1970182.2326479435</c:v>
                </c:pt>
                <c:pt idx="2781">
                  <c:v>564350.90953678801</c:v>
                </c:pt>
                <c:pt idx="2782">
                  <c:v>97766.341951457784</c:v>
                </c:pt>
                <c:pt idx="2783">
                  <c:v>-334459.46948358254</c:v>
                </c:pt>
                <c:pt idx="2784">
                  <c:v>259398.7846879526</c:v>
                </c:pt>
                <c:pt idx="2785">
                  <c:v>-949016.64772671694</c:v>
                </c:pt>
                <c:pt idx="2786">
                  <c:v>279942.93226678413</c:v>
                </c:pt>
                <c:pt idx="2787">
                  <c:v>-1619507.3446347471</c:v>
                </c:pt>
                <c:pt idx="2788">
                  <c:v>-570003.6170624143</c:v>
                </c:pt>
                <c:pt idx="2789">
                  <c:v>3126036.8029440846</c:v>
                </c:pt>
                <c:pt idx="2790">
                  <c:v>3226036.8029440846</c:v>
                </c:pt>
                <c:pt idx="2791">
                  <c:v>-820016.64772671694</c:v>
                </c:pt>
                <c:pt idx="2792">
                  <c:v>-1465595.6397924107</c:v>
                </c:pt>
                <c:pt idx="2793">
                  <c:v>255492.65536525287</c:v>
                </c:pt>
                <c:pt idx="2794">
                  <c:v>-190858.18735855538</c:v>
                </c:pt>
                <c:pt idx="2795">
                  <c:v>-1266450.2100885515</c:v>
                </c:pt>
                <c:pt idx="2796">
                  <c:v>-80314.039779723622</c:v>
                </c:pt>
                <c:pt idx="2797">
                  <c:v>-211402.33493738691</c:v>
                </c:pt>
                <c:pt idx="2798">
                  <c:v>15230.10779910814</c:v>
                </c:pt>
                <c:pt idx="2799">
                  <c:v>-116946.48251621844</c:v>
                </c:pt>
                <c:pt idx="2800">
                  <c:v>24141.812641444616</c:v>
                </c:pt>
                <c:pt idx="2801">
                  <c:v>139685.96022027638</c:v>
                </c:pt>
                <c:pt idx="2802">
                  <c:v>46421.074747286504</c:v>
                </c:pt>
                <c:pt idx="2803">
                  <c:v>-181402.33493738691</c:v>
                </c:pt>
                <c:pt idx="2804">
                  <c:v>19685.960220276378</c:v>
                </c:pt>
                <c:pt idx="2805">
                  <c:v>-112490.6300950502</c:v>
                </c:pt>
                <c:pt idx="2806">
                  <c:v>74141.812641444616</c:v>
                </c:pt>
                <c:pt idx="2807">
                  <c:v>-149123.07283154526</c:v>
                </c:pt>
                <c:pt idx="2808">
                  <c:v>204141.81264144462</c:v>
                </c:pt>
                <c:pt idx="2809">
                  <c:v>-23578.925252713496</c:v>
                </c:pt>
                <c:pt idx="2810">
                  <c:v>-108034.77767388173</c:v>
                </c:pt>
                <c:pt idx="2811">
                  <c:v>-100314.03977972362</c:v>
                </c:pt>
                <c:pt idx="2812">
                  <c:v>34141.812641444616</c:v>
                </c:pt>
                <c:pt idx="2813">
                  <c:v>-70314.039779723622</c:v>
                </c:pt>
                <c:pt idx="2814">
                  <c:v>135141.81264144462</c:v>
                </c:pt>
                <c:pt idx="2815">
                  <c:v>44053.517483781558</c:v>
                </c:pt>
                <c:pt idx="2816">
                  <c:v>-141946.48251621844</c:v>
                </c:pt>
                <c:pt idx="2817">
                  <c:v>76964.222326118266</c:v>
                </c:pt>
                <c:pt idx="2818">
                  <c:v>-92490.630095050205</c:v>
                </c:pt>
                <c:pt idx="2819">
                  <c:v>-285858.18735855538</c:v>
                </c:pt>
                <c:pt idx="2820">
                  <c:v>133053.51748378156</c:v>
                </c:pt>
                <c:pt idx="2821">
                  <c:v>-235858.18735855538</c:v>
                </c:pt>
                <c:pt idx="2822">
                  <c:v>123156.18927429663</c:v>
                </c:pt>
                <c:pt idx="2823">
                  <c:v>-289769.89220089186</c:v>
                </c:pt>
                <c:pt idx="2824">
                  <c:v>5332.7795896232128</c:v>
                </c:pt>
                <c:pt idx="2825">
                  <c:v>-234769.89220089186</c:v>
                </c:pt>
                <c:pt idx="2826">
                  <c:v>-156946.48251621844</c:v>
                </c:pt>
                <c:pt idx="2827">
                  <c:v>-173578.9252527135</c:v>
                </c:pt>
                <c:pt idx="2828">
                  <c:v>369685.96022027638</c:v>
                </c:pt>
                <c:pt idx="2829">
                  <c:v>-82490.630095050205</c:v>
                </c:pt>
                <c:pt idx="2830">
                  <c:v>-192034.77767388173</c:v>
                </c:pt>
                <c:pt idx="2831">
                  <c:v>-205858.18735855538</c:v>
                </c:pt>
                <c:pt idx="2832">
                  <c:v>-1109817.7673520565</c:v>
                </c:pt>
                <c:pt idx="2833">
                  <c:v>33053.517483781558</c:v>
                </c:pt>
                <c:pt idx="2834">
                  <c:v>-114769.89220089186</c:v>
                </c:pt>
                <c:pt idx="2835">
                  <c:v>15332.779589623213</c:v>
                </c:pt>
                <c:pt idx="2836">
                  <c:v>-20211.367989208549</c:v>
                </c:pt>
                <c:pt idx="2837">
                  <c:v>-129402.33493738691</c:v>
                </c:pt>
                <c:pt idx="2838">
                  <c:v>-44667.220410376787</c:v>
                </c:pt>
                <c:pt idx="2839">
                  <c:v>-942361.91493088822</c:v>
                </c:pt>
                <c:pt idx="2840">
                  <c:v>30876.927168454742</c:v>
                </c:pt>
                <c:pt idx="2841">
                  <c:v>-78578.925252713496</c:v>
                </c:pt>
                <c:pt idx="2842">
                  <c:v>-48626.800403878093</c:v>
                </c:pt>
                <c:pt idx="2843">
                  <c:v>199788.63201079145</c:v>
                </c:pt>
                <c:pt idx="2844">
                  <c:v>183053.51748378156</c:v>
                </c:pt>
                <c:pt idx="2845">
                  <c:v>-69667.220410376787</c:v>
                </c:pt>
                <c:pt idx="2846">
                  <c:v>-266946.48251621844</c:v>
                </c:pt>
                <c:pt idx="2847">
                  <c:v>-204769.89220089186</c:v>
                </c:pt>
                <c:pt idx="2848">
                  <c:v>69685.960220276378</c:v>
                </c:pt>
                <c:pt idx="2849">
                  <c:v>-3578.9252527134959</c:v>
                </c:pt>
                <c:pt idx="2850">
                  <c:v>74141.812641444616</c:v>
                </c:pt>
                <c:pt idx="2851">
                  <c:v>25332.779589623213</c:v>
                </c:pt>
                <c:pt idx="2852">
                  <c:v>-112490.6300950502</c:v>
                </c:pt>
                <c:pt idx="2853">
                  <c:v>37509.369904949795</c:v>
                </c:pt>
                <c:pt idx="2854">
                  <c:v>-12490.630095050205</c:v>
                </c:pt>
                <c:pt idx="2855">
                  <c:v>399685.96022027638</c:v>
                </c:pt>
                <c:pt idx="2856">
                  <c:v>169685.96022027638</c:v>
                </c:pt>
                <c:pt idx="2857">
                  <c:v>-54667.220410376787</c:v>
                </c:pt>
                <c:pt idx="2858">
                  <c:v>-153578.9252527135</c:v>
                </c:pt>
                <c:pt idx="2859">
                  <c:v>133053.51748378156</c:v>
                </c:pt>
                <c:pt idx="2860">
                  <c:v>49141.812641444616</c:v>
                </c:pt>
                <c:pt idx="2861">
                  <c:v>30876.927168454742</c:v>
                </c:pt>
                <c:pt idx="2862">
                  <c:v>-1219817.7673520565</c:v>
                </c:pt>
                <c:pt idx="2863">
                  <c:v>97508.369904949795</c:v>
                </c:pt>
                <c:pt idx="2864">
                  <c:v>98509.369904949795</c:v>
                </c:pt>
                <c:pt idx="2865">
                  <c:v>38509.369904949795</c:v>
                </c:pt>
                <c:pt idx="2866">
                  <c:v>29788.632010791451</c:v>
                </c:pt>
                <c:pt idx="2867">
                  <c:v>-206402.33493738691</c:v>
                </c:pt>
                <c:pt idx="2868">
                  <c:v>319685.96022027638</c:v>
                </c:pt>
                <c:pt idx="2869">
                  <c:v>-1046891.685876868</c:v>
                </c:pt>
                <c:pt idx="2870">
                  <c:v>15230.10779910814</c:v>
                </c:pt>
                <c:pt idx="2871">
                  <c:v>34141.812641444616</c:v>
                </c:pt>
                <c:pt idx="2872">
                  <c:v>-177490.6300950502</c:v>
                </c:pt>
                <c:pt idx="2873">
                  <c:v>-245858.18735855538</c:v>
                </c:pt>
                <c:pt idx="2874">
                  <c:v>59509.369904949795</c:v>
                </c:pt>
                <c:pt idx="2875">
                  <c:v>-99769.89220089186</c:v>
                </c:pt>
                <c:pt idx="2876">
                  <c:v>-324769.89220089186</c:v>
                </c:pt>
                <c:pt idx="2877">
                  <c:v>127597.66506261309</c:v>
                </c:pt>
                <c:pt idx="2878">
                  <c:v>-375858.18735855538</c:v>
                </c:pt>
                <c:pt idx="2879">
                  <c:v>-12490.630095050205</c:v>
                </c:pt>
                <c:pt idx="2880">
                  <c:v>-133578.9252527135</c:v>
                </c:pt>
                <c:pt idx="2881">
                  <c:v>-521636.05979890912</c:v>
                </c:pt>
                <c:pt idx="2882">
                  <c:v>-1591139.787371242</c:v>
                </c:pt>
                <c:pt idx="2883">
                  <c:v>-60314.039779723622</c:v>
                </c:pt>
                <c:pt idx="2884">
                  <c:v>-234769.89220089186</c:v>
                </c:pt>
                <c:pt idx="2885">
                  <c:v>-192490.6300950502</c:v>
                </c:pt>
                <c:pt idx="2886">
                  <c:v>-137490.6300950502</c:v>
                </c:pt>
                <c:pt idx="2887">
                  <c:v>-120858.18735855538</c:v>
                </c:pt>
                <c:pt idx="2888">
                  <c:v>-5858.187358555384</c:v>
                </c:pt>
                <c:pt idx="2889">
                  <c:v>-162490.6300950502</c:v>
                </c:pt>
                <c:pt idx="2890">
                  <c:v>-394459.46948358254</c:v>
                </c:pt>
                <c:pt idx="2891">
                  <c:v>-1640051.4922135789</c:v>
                </c:pt>
                <c:pt idx="2892">
                  <c:v>-140547.76464124606</c:v>
                </c:pt>
                <c:pt idx="2893">
                  <c:v>-270003.6170624143</c:v>
                </c:pt>
                <c:pt idx="2894">
                  <c:v>-345003.6170624143</c:v>
                </c:pt>
                <c:pt idx="2895">
                  <c:v>-638915.32190475077</c:v>
                </c:pt>
                <c:pt idx="2896">
                  <c:v>-234356.79769306746</c:v>
                </c:pt>
                <c:pt idx="2897">
                  <c:v>-490547.76464124606</c:v>
                </c:pt>
                <c:pt idx="2898">
                  <c:v>-565547.76464124606</c:v>
                </c:pt>
                <c:pt idx="2899">
                  <c:v>-170003.6170624143</c:v>
                </c:pt>
                <c:pt idx="2900">
                  <c:v>-33578.925252713496</c:v>
                </c:pt>
                <c:pt idx="2901">
                  <c:v>-693916.32190475077</c:v>
                </c:pt>
                <c:pt idx="2902">
                  <c:v>-416091.91222007736</c:v>
                </c:pt>
                <c:pt idx="2903">
                  <c:v>-390547.76464124606</c:v>
                </c:pt>
                <c:pt idx="2904">
                  <c:v>24141.812641444616</c:v>
                </c:pt>
                <c:pt idx="2905">
                  <c:v>233053.51748378156</c:v>
                </c:pt>
                <c:pt idx="2906">
                  <c:v>-296636.05979890912</c:v>
                </c:pt>
                <c:pt idx="2907">
                  <c:v>-470547.76464124606</c:v>
                </c:pt>
                <c:pt idx="2908">
                  <c:v>-386636.05979890912</c:v>
                </c:pt>
                <c:pt idx="2909">
                  <c:v>-452180.20737774065</c:v>
                </c:pt>
                <c:pt idx="2910">
                  <c:v>-431091.91222007736</c:v>
                </c:pt>
                <c:pt idx="2911">
                  <c:v>-532180.20737774065</c:v>
                </c:pt>
                <c:pt idx="2912">
                  <c:v>-1675051.4922135789</c:v>
                </c:pt>
                <c:pt idx="2913">
                  <c:v>224141.81264144462</c:v>
                </c:pt>
                <c:pt idx="2914">
                  <c:v>96421.074747286504</c:v>
                </c:pt>
                <c:pt idx="2915">
                  <c:v>876.92716845474206</c:v>
                </c:pt>
                <c:pt idx="2916">
                  <c:v>1374141.8126414446</c:v>
                </c:pt>
                <c:pt idx="2917">
                  <c:v>-94170.947982709855</c:v>
                </c:pt>
                <c:pt idx="2918">
                  <c:v>-131946.48251621844</c:v>
                </c:pt>
                <c:pt idx="2919">
                  <c:v>155141.81264144462</c:v>
                </c:pt>
                <c:pt idx="2920">
                  <c:v>91421.074747286504</c:v>
                </c:pt>
                <c:pt idx="2921">
                  <c:v>33053.517483781558</c:v>
                </c:pt>
                <c:pt idx="2922">
                  <c:v>-118034.77767388173</c:v>
                </c:pt>
                <c:pt idx="2923">
                  <c:v>-112578.9252527135</c:v>
                </c:pt>
                <c:pt idx="2924">
                  <c:v>124141.81264144462</c:v>
                </c:pt>
                <c:pt idx="2925">
                  <c:v>165230.10779910814</c:v>
                </c:pt>
                <c:pt idx="2926">
                  <c:v>-53578.925252713496</c:v>
                </c:pt>
                <c:pt idx="2927">
                  <c:v>-314547.76464124606</c:v>
                </c:pt>
                <c:pt idx="2928">
                  <c:v>-322180.20737774065</c:v>
                </c:pt>
                <c:pt idx="2929">
                  <c:v>-441091.91222007736</c:v>
                </c:pt>
                <c:pt idx="2930">
                  <c:v>-21402.334937386913</c:v>
                </c:pt>
                <c:pt idx="2931">
                  <c:v>-763316.37768656877</c:v>
                </c:pt>
                <c:pt idx="2932">
                  <c:v>-275547.76464124606</c:v>
                </c:pt>
                <c:pt idx="2933">
                  <c:v>-594459.46948358254</c:v>
                </c:pt>
                <c:pt idx="2934">
                  <c:v>139685.96022027638</c:v>
                </c:pt>
                <c:pt idx="2935">
                  <c:v>69685.960220276378</c:v>
                </c:pt>
                <c:pt idx="2936">
                  <c:v>-391636.05979890912</c:v>
                </c:pt>
                <c:pt idx="2937">
                  <c:v>-500003.6170624143</c:v>
                </c:pt>
                <c:pt idx="2938">
                  <c:v>-24123.072831545258</c:v>
                </c:pt>
                <c:pt idx="2939">
                  <c:v>204141.81264144462</c:v>
                </c:pt>
                <c:pt idx="2940">
                  <c:v>34244.484431959921</c:v>
                </c:pt>
                <c:pt idx="2941">
                  <c:v>-152490.6300950502</c:v>
                </c:pt>
                <c:pt idx="2942">
                  <c:v>8053.5174837815575</c:v>
                </c:pt>
                <c:pt idx="2943">
                  <c:v>199141.81264144462</c:v>
                </c:pt>
                <c:pt idx="2944">
                  <c:v>117509.3699049498</c:v>
                </c:pt>
                <c:pt idx="2945">
                  <c:v>294140.81264144462</c:v>
                </c:pt>
                <c:pt idx="2946">
                  <c:v>-1279817.7673520565</c:v>
                </c:pt>
                <c:pt idx="2947">
                  <c:v>51332.779589623213</c:v>
                </c:pt>
                <c:pt idx="2948">
                  <c:v>219685.96022027638</c:v>
                </c:pt>
                <c:pt idx="2949">
                  <c:v>183156.18927429663</c:v>
                </c:pt>
                <c:pt idx="2950">
                  <c:v>-87490.630095050205</c:v>
                </c:pt>
                <c:pt idx="2951">
                  <c:v>-156946.48251621844</c:v>
                </c:pt>
                <c:pt idx="2952">
                  <c:v>19685.960220276378</c:v>
                </c:pt>
                <c:pt idx="2953">
                  <c:v>-230314.03977972362</c:v>
                </c:pt>
                <c:pt idx="2954">
                  <c:v>-225858.18735855538</c:v>
                </c:pt>
                <c:pt idx="2955">
                  <c:v>-25858.187358555384</c:v>
                </c:pt>
                <c:pt idx="2956">
                  <c:v>-171402.33493738691</c:v>
                </c:pt>
                <c:pt idx="2957">
                  <c:v>-6947.4825162184425</c:v>
                </c:pt>
                <c:pt idx="2958">
                  <c:v>191965.22232611827</c:v>
                </c:pt>
                <c:pt idx="2959">
                  <c:v>-5314.0397797236219</c:v>
                </c:pt>
                <c:pt idx="2960">
                  <c:v>-75858.187358555384</c:v>
                </c:pt>
                <c:pt idx="2961">
                  <c:v>88597.665062613087</c:v>
                </c:pt>
                <c:pt idx="2962">
                  <c:v>13053.517483781558</c:v>
                </c:pt>
                <c:pt idx="2963">
                  <c:v>74141.812641444616</c:v>
                </c:pt>
                <c:pt idx="2964">
                  <c:v>15230.10779910814</c:v>
                </c:pt>
                <c:pt idx="2965">
                  <c:v>-48034.777673881734</c:v>
                </c:pt>
                <c:pt idx="2966">
                  <c:v>74141.812641444616</c:v>
                </c:pt>
                <c:pt idx="2967">
                  <c:v>-1011994.357667383</c:v>
                </c:pt>
                <c:pt idx="2968">
                  <c:v>-5211.3679892085493</c:v>
                </c:pt>
                <c:pt idx="2969">
                  <c:v>237509.3699049498</c:v>
                </c:pt>
                <c:pt idx="2970">
                  <c:v>246421.0747472865</c:v>
                </c:pt>
                <c:pt idx="2971">
                  <c:v>74141.812641444616</c:v>
                </c:pt>
                <c:pt idx="2972">
                  <c:v>-125858.18735855538</c:v>
                </c:pt>
                <c:pt idx="2973">
                  <c:v>183053.51748378156</c:v>
                </c:pt>
                <c:pt idx="2974">
                  <c:v>-145858.18735855538</c:v>
                </c:pt>
                <c:pt idx="2975">
                  <c:v>-577906.06250971998</c:v>
                </c:pt>
                <c:pt idx="2976">
                  <c:v>-1129817.7673520565</c:v>
                </c:pt>
                <c:pt idx="2977">
                  <c:v>-19124.072831545258</c:v>
                </c:pt>
                <c:pt idx="2978">
                  <c:v>148597.66506261309</c:v>
                </c:pt>
                <c:pt idx="2979">
                  <c:v>-1304817.7673520565</c:v>
                </c:pt>
                <c:pt idx="2980">
                  <c:v>-6402.3349373869132</c:v>
                </c:pt>
                <c:pt idx="2981">
                  <c:v>-109225.74462206033</c:v>
                </c:pt>
                <c:pt idx="2982">
                  <c:v>-414769.89220089186</c:v>
                </c:pt>
                <c:pt idx="2983">
                  <c:v>-221402.33493738691</c:v>
                </c:pt>
                <c:pt idx="2984">
                  <c:v>109685.96022027638</c:v>
                </c:pt>
                <c:pt idx="2985">
                  <c:v>-438915.32190475077</c:v>
                </c:pt>
                <c:pt idx="2986">
                  <c:v>1755492.6553652529</c:v>
                </c:pt>
                <c:pt idx="2987">
                  <c:v>2876036.8029440846</c:v>
                </c:pt>
                <c:pt idx="2988">
                  <c:v>1034948.5077864211</c:v>
                </c:pt>
                <c:pt idx="2989">
                  <c:v>2379093.9374902798</c:v>
                </c:pt>
                <c:pt idx="2990">
                  <c:v>600487.0798456159</c:v>
                </c:pt>
                <c:pt idx="2991">
                  <c:v>600487.0798456159</c:v>
                </c:pt>
                <c:pt idx="2992">
                  <c:v>96031.227424447658</c:v>
                </c:pt>
                <c:pt idx="2993">
                  <c:v>309398.7846879526</c:v>
                </c:pt>
                <c:pt idx="2994">
                  <c:v>-760649.09046321199</c:v>
                </c:pt>
                <c:pt idx="2995">
                  <c:v>496031.22742444766</c:v>
                </c:pt>
                <c:pt idx="2996">
                  <c:v>504942.93226678413</c:v>
                </c:pt>
                <c:pt idx="2997">
                  <c:v>564350.90953678801</c:v>
                </c:pt>
                <c:pt idx="2998">
                  <c:v>-667825.68077853858</c:v>
                </c:pt>
                <c:pt idx="2999">
                  <c:v>525487.0798456159</c:v>
                </c:pt>
                <c:pt idx="3000">
                  <c:v>-756193.23804204352</c:v>
                </c:pt>
                <c:pt idx="3001">
                  <c:v>-691737.38562087528</c:v>
                </c:pt>
                <c:pt idx="3002">
                  <c:v>259398.7846879526</c:v>
                </c:pt>
                <c:pt idx="3003">
                  <c:v>-29123.072831545258</c:v>
                </c:pt>
                <c:pt idx="3004">
                  <c:v>-40314.039779723622</c:v>
                </c:pt>
                <c:pt idx="3005">
                  <c:v>-116946.48251621844</c:v>
                </c:pt>
                <c:pt idx="3006">
                  <c:v>-55314.039779723622</c:v>
                </c:pt>
                <c:pt idx="3007">
                  <c:v>133053.51748378156</c:v>
                </c:pt>
                <c:pt idx="3008">
                  <c:v>-1140906.06250972</c:v>
                </c:pt>
                <c:pt idx="3009">
                  <c:v>-280314.03977972362</c:v>
                </c:pt>
                <c:pt idx="3010">
                  <c:v>237509.3699049498</c:v>
                </c:pt>
                <c:pt idx="3011">
                  <c:v>-175858.18735855538</c:v>
                </c:pt>
                <c:pt idx="3012">
                  <c:v>69685.960220276378</c:v>
                </c:pt>
                <c:pt idx="3013">
                  <c:v>-55858.187358555384</c:v>
                </c:pt>
                <c:pt idx="3014">
                  <c:v>-225858.18735855538</c:v>
                </c:pt>
                <c:pt idx="3015">
                  <c:v>79244.484431959921</c:v>
                </c:pt>
                <c:pt idx="3016">
                  <c:v>-181946.48251621844</c:v>
                </c:pt>
                <c:pt idx="3017">
                  <c:v>328597.66506261309</c:v>
                </c:pt>
                <c:pt idx="3018">
                  <c:v>69685.960220276378</c:v>
                </c:pt>
                <c:pt idx="3019">
                  <c:v>257612.04169546487</c:v>
                </c:pt>
                <c:pt idx="3020">
                  <c:v>-301402.33493738691</c:v>
                </c:pt>
                <c:pt idx="3021">
                  <c:v>-238034.77767388173</c:v>
                </c:pt>
                <c:pt idx="3022">
                  <c:v>-198034.77767388173</c:v>
                </c:pt>
                <c:pt idx="3023">
                  <c:v>-216946.48251621844</c:v>
                </c:pt>
                <c:pt idx="3024">
                  <c:v>-94490.630095050205</c:v>
                </c:pt>
                <c:pt idx="3025">
                  <c:v>-150314.03977972362</c:v>
                </c:pt>
                <c:pt idx="3026">
                  <c:v>-97123.072831545258</c:v>
                </c:pt>
                <c:pt idx="3027">
                  <c:v>-162490.6300950502</c:v>
                </c:pt>
                <c:pt idx="3028">
                  <c:v>-1123.0728315452579</c:v>
                </c:pt>
                <c:pt idx="3029">
                  <c:v>-25858.187358555384</c:v>
                </c:pt>
                <c:pt idx="3030">
                  <c:v>128597.66506261309</c:v>
                </c:pt>
                <c:pt idx="3031">
                  <c:v>-130858.18735855538</c:v>
                </c:pt>
                <c:pt idx="3032">
                  <c:v>82509.369904949795</c:v>
                </c:pt>
                <c:pt idx="3033">
                  <c:v>9788.6320107914507</c:v>
                </c:pt>
                <c:pt idx="3034">
                  <c:v>-70314.039779723622</c:v>
                </c:pt>
                <c:pt idx="3035">
                  <c:v>-21402.334937386913</c:v>
                </c:pt>
                <c:pt idx="3036">
                  <c:v>-88034.777673881734</c:v>
                </c:pt>
                <c:pt idx="3037">
                  <c:v>-1211994.357667383</c:v>
                </c:pt>
                <c:pt idx="3038">
                  <c:v>3053.5174837815575</c:v>
                </c:pt>
                <c:pt idx="3039">
                  <c:v>19244.484431959921</c:v>
                </c:pt>
                <c:pt idx="3040">
                  <c:v>-250858.18735855538</c:v>
                </c:pt>
                <c:pt idx="3041">
                  <c:v>-1209273.6197732249</c:v>
                </c:pt>
                <c:pt idx="3042">
                  <c:v>674141.81264144462</c:v>
                </c:pt>
                <c:pt idx="3043">
                  <c:v>296421.0747472865</c:v>
                </c:pt>
                <c:pt idx="3044">
                  <c:v>407508.3699049498</c:v>
                </c:pt>
                <c:pt idx="3045">
                  <c:v>128597.66506261309</c:v>
                </c:pt>
                <c:pt idx="3046">
                  <c:v>-158034.77767388173</c:v>
                </c:pt>
                <c:pt idx="3047">
                  <c:v>-180314.03977972362</c:v>
                </c:pt>
                <c:pt idx="3048">
                  <c:v>13053.517483781558</c:v>
                </c:pt>
                <c:pt idx="3049">
                  <c:v>121965.22232611827</c:v>
                </c:pt>
                <c:pt idx="3050">
                  <c:v>178597.66506261309</c:v>
                </c:pt>
                <c:pt idx="3051">
                  <c:v>-316450.21008855151</c:v>
                </c:pt>
                <c:pt idx="3052">
                  <c:v>-666450.21008855151</c:v>
                </c:pt>
                <c:pt idx="3053">
                  <c:v>-695361.91493088822</c:v>
                </c:pt>
                <c:pt idx="3054">
                  <c:v>-133578.9252527135</c:v>
                </c:pt>
                <c:pt idx="3055">
                  <c:v>34141.812641444616</c:v>
                </c:pt>
                <c:pt idx="3056">
                  <c:v>-62490.630095050205</c:v>
                </c:pt>
                <c:pt idx="3057">
                  <c:v>233053.51748378156</c:v>
                </c:pt>
                <c:pt idx="3058">
                  <c:v>47685.960220276378</c:v>
                </c:pt>
                <c:pt idx="3059">
                  <c:v>333053.51748378156</c:v>
                </c:pt>
                <c:pt idx="3060">
                  <c:v>105332.77958962321</c:v>
                </c:pt>
                <c:pt idx="3061">
                  <c:v>-1402.3349373869132</c:v>
                </c:pt>
                <c:pt idx="3062">
                  <c:v>-870906.06250971998</c:v>
                </c:pt>
                <c:pt idx="3063">
                  <c:v>254141.81264144462</c:v>
                </c:pt>
                <c:pt idx="3064">
                  <c:v>274141.81264144462</c:v>
                </c:pt>
                <c:pt idx="3065">
                  <c:v>74141.812641444616</c:v>
                </c:pt>
                <c:pt idx="3066">
                  <c:v>-1304817.7673520565</c:v>
                </c:pt>
                <c:pt idx="3067">
                  <c:v>133053.51748378156</c:v>
                </c:pt>
                <c:pt idx="3068">
                  <c:v>-184769.89220089186</c:v>
                </c:pt>
                <c:pt idx="3069">
                  <c:v>9788.6320107914507</c:v>
                </c:pt>
                <c:pt idx="3070">
                  <c:v>-56947.482516218442</c:v>
                </c:pt>
                <c:pt idx="3071">
                  <c:v>-176946.48251621844</c:v>
                </c:pt>
                <c:pt idx="3072">
                  <c:v>225876.92716845474</c:v>
                </c:pt>
                <c:pt idx="3073">
                  <c:v>-168034.77767388173</c:v>
                </c:pt>
                <c:pt idx="3074">
                  <c:v>459948.50778642111</c:v>
                </c:pt>
                <c:pt idx="3075">
                  <c:v>2876036.8029440846</c:v>
                </c:pt>
                <c:pt idx="3076">
                  <c:v>1034948.5077864211</c:v>
                </c:pt>
                <c:pt idx="3077">
                  <c:v>1970182.2326479435</c:v>
                </c:pt>
                <c:pt idx="3078">
                  <c:v>564350.90953678801</c:v>
                </c:pt>
                <c:pt idx="3079">
                  <c:v>97766.341951457784</c:v>
                </c:pt>
                <c:pt idx="3080">
                  <c:v>-334459.46948358254</c:v>
                </c:pt>
                <c:pt idx="3081">
                  <c:v>259398.7846879526</c:v>
                </c:pt>
                <c:pt idx="3082">
                  <c:v>-949016.64772671694</c:v>
                </c:pt>
                <c:pt idx="3083">
                  <c:v>279942.93226678413</c:v>
                </c:pt>
                <c:pt idx="3084">
                  <c:v>-1619507.3446347471</c:v>
                </c:pt>
                <c:pt idx="3085">
                  <c:v>-570003.6170624143</c:v>
                </c:pt>
                <c:pt idx="3086">
                  <c:v>3126036.8029440846</c:v>
                </c:pt>
                <c:pt idx="3087">
                  <c:v>3226036.8029440846</c:v>
                </c:pt>
                <c:pt idx="3088">
                  <c:v>-820016.64772671694</c:v>
                </c:pt>
                <c:pt idx="3089">
                  <c:v>-1465595.6397924107</c:v>
                </c:pt>
                <c:pt idx="3090">
                  <c:v>255492.65536525287</c:v>
                </c:pt>
                <c:pt idx="3091">
                  <c:v>9141.812641444616</c:v>
                </c:pt>
                <c:pt idx="3092">
                  <c:v>-24123.072831545258</c:v>
                </c:pt>
                <c:pt idx="3093">
                  <c:v>-75858.187358555384</c:v>
                </c:pt>
                <c:pt idx="3094">
                  <c:v>-172490.6300950502</c:v>
                </c:pt>
                <c:pt idx="3095">
                  <c:v>115230.10779910814</c:v>
                </c:pt>
                <c:pt idx="3096">
                  <c:v>-65859.187358555384</c:v>
                </c:pt>
                <c:pt idx="3097">
                  <c:v>-34769.89220089186</c:v>
                </c:pt>
                <c:pt idx="3098">
                  <c:v>89141.812641444616</c:v>
                </c:pt>
                <c:pt idx="3099">
                  <c:v>-20858.187358555384</c:v>
                </c:pt>
                <c:pt idx="3100">
                  <c:v>-15858.187358555384</c:v>
                </c:pt>
                <c:pt idx="3101">
                  <c:v>29141.812641444616</c:v>
                </c:pt>
                <c:pt idx="3102">
                  <c:v>144141.81264144462</c:v>
                </c:pt>
                <c:pt idx="3103">
                  <c:v>100876.92716845474</c:v>
                </c:pt>
                <c:pt idx="3104">
                  <c:v>-3578.9252527134959</c:v>
                </c:pt>
                <c:pt idx="3105">
                  <c:v>-144402.33493738691</c:v>
                </c:pt>
                <c:pt idx="3106">
                  <c:v>-159769.89220089186</c:v>
                </c:pt>
                <c:pt idx="3107">
                  <c:v>-94769.89220089186</c:v>
                </c:pt>
                <c:pt idx="3108">
                  <c:v>1044685.9602202764</c:v>
                </c:pt>
                <c:pt idx="3109">
                  <c:v>-328915.32190475077</c:v>
                </c:pt>
                <c:pt idx="3110">
                  <c:v>37509.369904949795</c:v>
                </c:pt>
                <c:pt idx="3111">
                  <c:v>-3578.9252527134959</c:v>
                </c:pt>
                <c:pt idx="3112">
                  <c:v>69141.812641444616</c:v>
                </c:pt>
                <c:pt idx="3113">
                  <c:v>161965.22232611827</c:v>
                </c:pt>
                <c:pt idx="3114">
                  <c:v>-158034.77767388173</c:v>
                </c:pt>
                <c:pt idx="3115">
                  <c:v>233053.51748378156</c:v>
                </c:pt>
                <c:pt idx="3116">
                  <c:v>-61403.334937386913</c:v>
                </c:pt>
                <c:pt idx="3117">
                  <c:v>-80123.072831545258</c:v>
                </c:pt>
                <c:pt idx="3118">
                  <c:v>-506636.05979890912</c:v>
                </c:pt>
                <c:pt idx="3119">
                  <c:v>-926994.35766738304</c:v>
                </c:pt>
                <c:pt idx="3120">
                  <c:v>-80314.039779723622</c:v>
                </c:pt>
                <c:pt idx="3121">
                  <c:v>227597.66506261309</c:v>
                </c:pt>
                <c:pt idx="3122">
                  <c:v>-75858.187358555384</c:v>
                </c:pt>
                <c:pt idx="3123">
                  <c:v>-261402.33493738691</c:v>
                </c:pt>
                <c:pt idx="3124">
                  <c:v>-121402.33493738691</c:v>
                </c:pt>
                <c:pt idx="3125">
                  <c:v>-34769.89220089186</c:v>
                </c:pt>
                <c:pt idx="3126">
                  <c:v>-56402.334937386913</c:v>
                </c:pt>
                <c:pt idx="3127">
                  <c:v>-43578.925252713496</c:v>
                </c:pt>
                <c:pt idx="3128">
                  <c:v>-250858.18735855538</c:v>
                </c:pt>
                <c:pt idx="3129">
                  <c:v>168700.33685312816</c:v>
                </c:pt>
                <c:pt idx="3130">
                  <c:v>-73579.925252713496</c:v>
                </c:pt>
                <c:pt idx="3131">
                  <c:v>-181402.33493738691</c:v>
                </c:pt>
                <c:pt idx="3132">
                  <c:v>1970182.2326479435</c:v>
                </c:pt>
                <c:pt idx="3133">
                  <c:v>-78034.777673881734</c:v>
                </c:pt>
                <c:pt idx="3134">
                  <c:v>15230.10779910814</c:v>
                </c:pt>
                <c:pt idx="3135">
                  <c:v>-44578.925252713496</c:v>
                </c:pt>
                <c:pt idx="3136">
                  <c:v>-1195994.357667383</c:v>
                </c:pt>
                <c:pt idx="3137">
                  <c:v>876.92716845474206</c:v>
                </c:pt>
                <c:pt idx="3138">
                  <c:v>15332.779589623213</c:v>
                </c:pt>
                <c:pt idx="3139">
                  <c:v>-83578.925252713496</c:v>
                </c:pt>
                <c:pt idx="3140">
                  <c:v>419685.96022027638</c:v>
                </c:pt>
                <c:pt idx="3141">
                  <c:v>-13578.925252713496</c:v>
                </c:pt>
                <c:pt idx="3142">
                  <c:v>-48034.777673881734</c:v>
                </c:pt>
                <c:pt idx="3143">
                  <c:v>69685.960220276378</c:v>
                </c:pt>
                <c:pt idx="3144">
                  <c:v>28597.665062613087</c:v>
                </c:pt>
                <c:pt idx="3145">
                  <c:v>-125858.18735855538</c:v>
                </c:pt>
                <c:pt idx="3146">
                  <c:v>251597.66506261309</c:v>
                </c:pt>
                <c:pt idx="3147">
                  <c:v>-125858.18735855538</c:v>
                </c:pt>
                <c:pt idx="3148">
                  <c:v>-274770.89220089186</c:v>
                </c:pt>
                <c:pt idx="3149">
                  <c:v>55332.779589623213</c:v>
                </c:pt>
                <c:pt idx="3150">
                  <c:v>-15755.515568040079</c:v>
                </c:pt>
                <c:pt idx="3151">
                  <c:v>-438915.32190475077</c:v>
                </c:pt>
                <c:pt idx="3152">
                  <c:v>1755492.6553652529</c:v>
                </c:pt>
                <c:pt idx="3153">
                  <c:v>2876036.8029440846</c:v>
                </c:pt>
                <c:pt idx="3154">
                  <c:v>1034948.5077864211</c:v>
                </c:pt>
                <c:pt idx="3155">
                  <c:v>2379093.9374902798</c:v>
                </c:pt>
                <c:pt idx="3156">
                  <c:v>600487.0798456159</c:v>
                </c:pt>
                <c:pt idx="3157">
                  <c:v>600487.0798456159</c:v>
                </c:pt>
                <c:pt idx="3158">
                  <c:v>564350.90953678801</c:v>
                </c:pt>
                <c:pt idx="3159">
                  <c:v>525487.0798456159</c:v>
                </c:pt>
                <c:pt idx="3160">
                  <c:v>259398.7846879526</c:v>
                </c:pt>
                <c:pt idx="3161">
                  <c:v>30487.079845615895</c:v>
                </c:pt>
                <c:pt idx="3162">
                  <c:v>224942.93226678413</c:v>
                </c:pt>
                <c:pt idx="3163">
                  <c:v>504942.93226678413</c:v>
                </c:pt>
                <c:pt idx="3164">
                  <c:v>3126036.8029440846</c:v>
                </c:pt>
                <c:pt idx="3165">
                  <c:v>3226036.8029440846</c:v>
                </c:pt>
                <c:pt idx="3166">
                  <c:v>-820016.64772671694</c:v>
                </c:pt>
                <c:pt idx="3167">
                  <c:v>-434459.46948358254</c:v>
                </c:pt>
                <c:pt idx="3168">
                  <c:v>-108034.77767388173</c:v>
                </c:pt>
                <c:pt idx="3169">
                  <c:v>619685.96022027638</c:v>
                </c:pt>
                <c:pt idx="3170">
                  <c:v>313141.81264144462</c:v>
                </c:pt>
                <c:pt idx="3171">
                  <c:v>350876.92716845474</c:v>
                </c:pt>
                <c:pt idx="3172">
                  <c:v>369685.96022027638</c:v>
                </c:pt>
                <c:pt idx="3173">
                  <c:v>133053.51748378156</c:v>
                </c:pt>
                <c:pt idx="3174">
                  <c:v>24788.632010791451</c:v>
                </c:pt>
                <c:pt idx="3175">
                  <c:v>178597.66506261309</c:v>
                </c:pt>
                <c:pt idx="3176">
                  <c:v>48597.665062613087</c:v>
                </c:pt>
                <c:pt idx="3177">
                  <c:v>138597.66506261309</c:v>
                </c:pt>
                <c:pt idx="3178">
                  <c:v>-220315.03977972362</c:v>
                </c:pt>
                <c:pt idx="3179">
                  <c:v>378597.66506261309</c:v>
                </c:pt>
                <c:pt idx="3180">
                  <c:v>-222490.6300950502</c:v>
                </c:pt>
                <c:pt idx="3181">
                  <c:v>-49123.072831545258</c:v>
                </c:pt>
                <c:pt idx="3182">
                  <c:v>-19667.220410376787</c:v>
                </c:pt>
                <c:pt idx="3183">
                  <c:v>-181946.48251621844</c:v>
                </c:pt>
                <c:pt idx="3184">
                  <c:v>-275858.18735855538</c:v>
                </c:pt>
                <c:pt idx="3185">
                  <c:v>91965.222326118266</c:v>
                </c:pt>
                <c:pt idx="3186">
                  <c:v>-53578.925252713496</c:v>
                </c:pt>
                <c:pt idx="3187">
                  <c:v>-211402.33493738691</c:v>
                </c:pt>
                <c:pt idx="3188">
                  <c:v>-62490.630095050205</c:v>
                </c:pt>
                <c:pt idx="3189">
                  <c:v>-186314.03977972362</c:v>
                </c:pt>
                <c:pt idx="3190">
                  <c:v>-275858.18735855538</c:v>
                </c:pt>
                <c:pt idx="3191">
                  <c:v>-98034.777673881734</c:v>
                </c:pt>
                <c:pt idx="3192">
                  <c:v>-91946.482516218442</c:v>
                </c:pt>
                <c:pt idx="3193">
                  <c:v>-98034.777673881734</c:v>
                </c:pt>
                <c:pt idx="3194">
                  <c:v>-78578.925252713496</c:v>
                </c:pt>
                <c:pt idx="3195">
                  <c:v>284141.81264144462</c:v>
                </c:pt>
                <c:pt idx="3196">
                  <c:v>19685.960220276378</c:v>
                </c:pt>
                <c:pt idx="3197">
                  <c:v>188597.66506261309</c:v>
                </c:pt>
                <c:pt idx="3198">
                  <c:v>-145858.18735855538</c:v>
                </c:pt>
                <c:pt idx="3199">
                  <c:v>-29123.072831545258</c:v>
                </c:pt>
                <c:pt idx="3200">
                  <c:v>633053.51748378156</c:v>
                </c:pt>
                <c:pt idx="3201">
                  <c:v>946917.34717495367</c:v>
                </c:pt>
                <c:pt idx="3202">
                  <c:v>-1095906.06250972</c:v>
                </c:pt>
                <c:pt idx="3203">
                  <c:v>-1170906.06250972</c:v>
                </c:pt>
                <c:pt idx="3204">
                  <c:v>-155314.03977972362</c:v>
                </c:pt>
                <c:pt idx="3205">
                  <c:v>659948.50778642111</c:v>
                </c:pt>
                <c:pt idx="3206">
                  <c:v>941628.82567408099</c:v>
                </c:pt>
                <c:pt idx="3207">
                  <c:v>1130492.6553652529</c:v>
                </c:pt>
                <c:pt idx="3208">
                  <c:v>-534459.46948358254</c:v>
                </c:pt>
                <c:pt idx="3209">
                  <c:v>-164459.46948358254</c:v>
                </c:pt>
                <c:pt idx="3210">
                  <c:v>-643916.32190475077</c:v>
                </c:pt>
                <c:pt idx="3211">
                  <c:v>-378419.04947708361</c:v>
                </c:pt>
                <c:pt idx="3212">
                  <c:v>-124459.46948358254</c:v>
                </c:pt>
                <c:pt idx="3213">
                  <c:v>-546091.91222007736</c:v>
                </c:pt>
                <c:pt idx="3214">
                  <c:v>-100004.6170624143</c:v>
                </c:pt>
                <c:pt idx="3215">
                  <c:v>-428419.04947708361</c:v>
                </c:pt>
                <c:pt idx="3216">
                  <c:v>1875540.5305164175</c:v>
                </c:pt>
                <c:pt idx="3217">
                  <c:v>-420003.6170624143</c:v>
                </c:pt>
                <c:pt idx="3218">
                  <c:v>1034948.5077864211</c:v>
                </c:pt>
                <c:pt idx="3219">
                  <c:v>326036.80294408463</c:v>
                </c:pt>
                <c:pt idx="3220">
                  <c:v>-126547.76464124606</c:v>
                </c:pt>
                <c:pt idx="3221">
                  <c:v>-493915.32190475077</c:v>
                </c:pt>
                <c:pt idx="3222">
                  <c:v>183053.51748378156</c:v>
                </c:pt>
                <c:pt idx="3223">
                  <c:v>-201946.48251621844</c:v>
                </c:pt>
                <c:pt idx="3224">
                  <c:v>-300314.03977972362</c:v>
                </c:pt>
                <c:pt idx="3225">
                  <c:v>-3578.9252527134959</c:v>
                </c:pt>
                <c:pt idx="3226">
                  <c:v>1018141.8126414446</c:v>
                </c:pt>
                <c:pt idx="3227">
                  <c:v>-112490.6300950502</c:v>
                </c:pt>
                <c:pt idx="3228">
                  <c:v>-124459.46948358254</c:v>
                </c:pt>
                <c:pt idx="3229">
                  <c:v>33053.517483781558</c:v>
                </c:pt>
                <c:pt idx="3230">
                  <c:v>46421.074747286504</c:v>
                </c:pt>
                <c:pt idx="3231">
                  <c:v>-1170906.06250972</c:v>
                </c:pt>
                <c:pt idx="3232">
                  <c:v>219685.96022027638</c:v>
                </c:pt>
                <c:pt idx="3233">
                  <c:v>-281402.33493738691</c:v>
                </c:pt>
                <c:pt idx="3234">
                  <c:v>-16946.482516218442</c:v>
                </c:pt>
                <c:pt idx="3235">
                  <c:v>-10402.334937386913</c:v>
                </c:pt>
                <c:pt idx="3236">
                  <c:v>-380314.03977972362</c:v>
                </c:pt>
                <c:pt idx="3237">
                  <c:v>-319225.74462206033</c:v>
                </c:pt>
                <c:pt idx="3238">
                  <c:v>-232490.6300950502</c:v>
                </c:pt>
                <c:pt idx="3239">
                  <c:v>-66946.482516218442</c:v>
                </c:pt>
                <c:pt idx="3240">
                  <c:v>-21402.334937386913</c:v>
                </c:pt>
                <c:pt idx="3241">
                  <c:v>1114140.8126414446</c:v>
                </c:pt>
                <c:pt idx="3242">
                  <c:v>-98579.925252713496</c:v>
                </c:pt>
                <c:pt idx="3243">
                  <c:v>24141.812641444616</c:v>
                </c:pt>
                <c:pt idx="3244">
                  <c:v>-99769.89220089186</c:v>
                </c:pt>
                <c:pt idx="3245">
                  <c:v>166965.22232611827</c:v>
                </c:pt>
                <c:pt idx="3246">
                  <c:v>-143578.9252527135</c:v>
                </c:pt>
                <c:pt idx="3247">
                  <c:v>191965.22232611827</c:v>
                </c:pt>
                <c:pt idx="3248">
                  <c:v>65230.10779910814</c:v>
                </c:pt>
                <c:pt idx="3249">
                  <c:v>96421.074747286504</c:v>
                </c:pt>
                <c:pt idx="3250">
                  <c:v>-99123.072831545258</c:v>
                </c:pt>
                <c:pt idx="3251">
                  <c:v>-276402.33493738691</c:v>
                </c:pt>
                <c:pt idx="3252">
                  <c:v>-98034.777673881734</c:v>
                </c:pt>
                <c:pt idx="3253">
                  <c:v>37509.369904949795</c:v>
                </c:pt>
                <c:pt idx="3254">
                  <c:v>-170402.33493738691</c:v>
                </c:pt>
                <c:pt idx="3255">
                  <c:v>-98034.777673881734</c:v>
                </c:pt>
                <c:pt idx="3256">
                  <c:v>37509.369904949795</c:v>
                </c:pt>
                <c:pt idx="3257">
                  <c:v>-170402.33493738691</c:v>
                </c:pt>
                <c:pt idx="3258">
                  <c:v>228597.66506261309</c:v>
                </c:pt>
                <c:pt idx="3259">
                  <c:v>333053.51748378156</c:v>
                </c:pt>
                <c:pt idx="3260">
                  <c:v>-158034.77767388173</c:v>
                </c:pt>
                <c:pt idx="3261">
                  <c:v>278597.66506261309</c:v>
                </c:pt>
                <c:pt idx="3262">
                  <c:v>-235314.03977972362</c:v>
                </c:pt>
                <c:pt idx="3263">
                  <c:v>-184769.89220089186</c:v>
                </c:pt>
                <c:pt idx="3264">
                  <c:v>-48579.925252713496</c:v>
                </c:pt>
                <c:pt idx="3265">
                  <c:v>-69123.072831545258</c:v>
                </c:pt>
                <c:pt idx="3266">
                  <c:v>6421.0747472865041</c:v>
                </c:pt>
                <c:pt idx="3267">
                  <c:v>-241946.48251621844</c:v>
                </c:pt>
                <c:pt idx="3268">
                  <c:v>-69123.072831545258</c:v>
                </c:pt>
                <c:pt idx="3269">
                  <c:v>83053.517483781558</c:v>
                </c:pt>
                <c:pt idx="3270">
                  <c:v>433053.51748378156</c:v>
                </c:pt>
                <c:pt idx="3271">
                  <c:v>123053.51748378156</c:v>
                </c:pt>
                <c:pt idx="3272">
                  <c:v>879093.93749028002</c:v>
                </c:pt>
                <c:pt idx="3273">
                  <c:v>-46402.334937386913</c:v>
                </c:pt>
                <c:pt idx="3274">
                  <c:v>69685.960220276378</c:v>
                </c:pt>
                <c:pt idx="3275">
                  <c:v>126876.92716845474</c:v>
                </c:pt>
                <c:pt idx="3276">
                  <c:v>-131402.33493738691</c:v>
                </c:pt>
                <c:pt idx="3277">
                  <c:v>-521636.05979890912</c:v>
                </c:pt>
                <c:pt idx="3278">
                  <c:v>-426092.91222007736</c:v>
                </c:pt>
                <c:pt idx="3279">
                  <c:v>292461.4947537852</c:v>
                </c:pt>
                <c:pt idx="3280">
                  <c:v>-8034.7776738817338</c:v>
                </c:pt>
                <c:pt idx="3281">
                  <c:v>-270003.6170624143</c:v>
                </c:pt>
                <c:pt idx="3282">
                  <c:v>-297228.08252890524</c:v>
                </c:pt>
                <c:pt idx="3283">
                  <c:v>-30314.039779723622</c:v>
                </c:pt>
                <c:pt idx="3284">
                  <c:v>-65314.039779723622</c:v>
                </c:pt>
                <c:pt idx="3285">
                  <c:v>435891.30380130652</c:v>
                </c:pt>
                <c:pt idx="3286">
                  <c:v>-192402.33493738691</c:v>
                </c:pt>
                <c:pt idx="3287">
                  <c:v>128597.66506261309</c:v>
                </c:pt>
                <c:pt idx="3288">
                  <c:v>355053.51748378156</c:v>
                </c:pt>
                <c:pt idx="3289">
                  <c:v>325435.45138013829</c:v>
                </c:pt>
                <c:pt idx="3290">
                  <c:v>28597.665062613087</c:v>
                </c:pt>
                <c:pt idx="3291">
                  <c:v>-216946.48251621844</c:v>
                </c:pt>
                <c:pt idx="3292">
                  <c:v>399141.81264144462</c:v>
                </c:pt>
                <c:pt idx="3293">
                  <c:v>-20314.039779723622</c:v>
                </c:pt>
                <c:pt idx="3294">
                  <c:v>44141.812641444616</c:v>
                </c:pt>
                <c:pt idx="3295">
                  <c:v>-121402.33493738691</c:v>
                </c:pt>
                <c:pt idx="3296">
                  <c:v>-184769.89220089186</c:v>
                </c:pt>
                <c:pt idx="3297">
                  <c:v>-161402.33493738691</c:v>
                </c:pt>
                <c:pt idx="3298">
                  <c:v>-51578.925252713496</c:v>
                </c:pt>
                <c:pt idx="3299">
                  <c:v>149141.81264144462</c:v>
                </c:pt>
                <c:pt idx="3300">
                  <c:v>-145858.18735855538</c:v>
                </c:pt>
                <c:pt idx="3301">
                  <c:v>-71402.334937386913</c:v>
                </c:pt>
                <c:pt idx="3302">
                  <c:v>228597.66506261309</c:v>
                </c:pt>
                <c:pt idx="3303">
                  <c:v>-158034.77767388173</c:v>
                </c:pt>
                <c:pt idx="3304">
                  <c:v>42244.484431959921</c:v>
                </c:pt>
                <c:pt idx="3305">
                  <c:v>-121402.33493738691</c:v>
                </c:pt>
                <c:pt idx="3306">
                  <c:v>-103578.9252527135</c:v>
                </c:pt>
                <c:pt idx="3307">
                  <c:v>319685.96022027638</c:v>
                </c:pt>
                <c:pt idx="3308">
                  <c:v>-83578.925252713496</c:v>
                </c:pt>
                <c:pt idx="3309">
                  <c:v>-139123.07283154526</c:v>
                </c:pt>
                <c:pt idx="3310">
                  <c:v>104141.81264144462</c:v>
                </c:pt>
                <c:pt idx="3311">
                  <c:v>-78034.777673881734</c:v>
                </c:pt>
                <c:pt idx="3312">
                  <c:v>34141.812641444616</c:v>
                </c:pt>
                <c:pt idx="3313">
                  <c:v>-130314.03977972362</c:v>
                </c:pt>
                <c:pt idx="3314">
                  <c:v>-305314.03977972362</c:v>
                </c:pt>
                <c:pt idx="3315">
                  <c:v>-80314.039779723622</c:v>
                </c:pt>
                <c:pt idx="3316">
                  <c:v>89685.960220276378</c:v>
                </c:pt>
                <c:pt idx="3317">
                  <c:v>374141.81264144462</c:v>
                </c:pt>
                <c:pt idx="3318">
                  <c:v>-8034.7776738817338</c:v>
                </c:pt>
                <c:pt idx="3319">
                  <c:v>-130314.03977972362</c:v>
                </c:pt>
                <c:pt idx="3320">
                  <c:v>76421.074747286504</c:v>
                </c:pt>
                <c:pt idx="3321">
                  <c:v>-1231994.357667383</c:v>
                </c:pt>
                <c:pt idx="3322">
                  <c:v>324141.81264144462</c:v>
                </c:pt>
                <c:pt idx="3323">
                  <c:v>-280858.18735855538</c:v>
                </c:pt>
                <c:pt idx="3324">
                  <c:v>118597.66506261309</c:v>
                </c:pt>
                <c:pt idx="3325">
                  <c:v>159685.96022027638</c:v>
                </c:pt>
                <c:pt idx="3326">
                  <c:v>158053.51748378156</c:v>
                </c:pt>
                <c:pt idx="3327">
                  <c:v>-151946.48251621844</c:v>
                </c:pt>
                <c:pt idx="3328">
                  <c:v>265230.10779910814</c:v>
                </c:pt>
                <c:pt idx="3329">
                  <c:v>-175858.18735855538</c:v>
                </c:pt>
                <c:pt idx="3330">
                  <c:v>-1075361.9149308882</c:v>
                </c:pt>
                <c:pt idx="3331">
                  <c:v>-43578.925252713496</c:v>
                </c:pt>
                <c:pt idx="3332">
                  <c:v>-103578.9252527135</c:v>
                </c:pt>
                <c:pt idx="3333">
                  <c:v>-159225.74462206033</c:v>
                </c:pt>
                <c:pt idx="3334">
                  <c:v>-425361.91493088822</c:v>
                </c:pt>
                <c:pt idx="3335">
                  <c:v>40230.10779910814</c:v>
                </c:pt>
                <c:pt idx="3336">
                  <c:v>-58034.777673881734</c:v>
                </c:pt>
                <c:pt idx="3337">
                  <c:v>-12490.630095050205</c:v>
                </c:pt>
                <c:pt idx="3338">
                  <c:v>-186946.48251621844</c:v>
                </c:pt>
                <c:pt idx="3339">
                  <c:v>-116946.48251621844</c:v>
                </c:pt>
                <c:pt idx="3340">
                  <c:v>59788.632010791451</c:v>
                </c:pt>
                <c:pt idx="3341">
                  <c:v>-80314.039779723622</c:v>
                </c:pt>
                <c:pt idx="3342">
                  <c:v>-211402.33493738691</c:v>
                </c:pt>
                <c:pt idx="3343">
                  <c:v>183053.51748378156</c:v>
                </c:pt>
                <c:pt idx="3344">
                  <c:v>-148034.77767388173</c:v>
                </c:pt>
                <c:pt idx="3345">
                  <c:v>43052.517483781558</c:v>
                </c:pt>
                <c:pt idx="3346">
                  <c:v>-128035.77767388173</c:v>
                </c:pt>
                <c:pt idx="3347">
                  <c:v>-119123.07283154526</c:v>
                </c:pt>
                <c:pt idx="3348">
                  <c:v>199141.81264144462</c:v>
                </c:pt>
                <c:pt idx="3349">
                  <c:v>-155858.18735855538</c:v>
                </c:pt>
                <c:pt idx="3350">
                  <c:v>-41402.334937386913</c:v>
                </c:pt>
                <c:pt idx="3351">
                  <c:v>-30314.039779723622</c:v>
                </c:pt>
                <c:pt idx="3352">
                  <c:v>-280445.09285073075</c:v>
                </c:pt>
                <c:pt idx="3353">
                  <c:v>-989715.09556154138</c:v>
                </c:pt>
                <c:pt idx="3354">
                  <c:v>-55314.039779723622</c:v>
                </c:pt>
                <c:pt idx="3355">
                  <c:v>83053.517483781558</c:v>
                </c:pt>
                <c:pt idx="3356">
                  <c:v>-146946.48251621844</c:v>
                </c:pt>
                <c:pt idx="3357">
                  <c:v>876.92716845474206</c:v>
                </c:pt>
                <c:pt idx="3358">
                  <c:v>105332.77958962321</c:v>
                </c:pt>
                <c:pt idx="3359">
                  <c:v>273156.18927429663</c:v>
                </c:pt>
                <c:pt idx="3360">
                  <c:v>-107769.89220089186</c:v>
                </c:pt>
                <c:pt idx="3361">
                  <c:v>-73579.925252713496</c:v>
                </c:pt>
                <c:pt idx="3362">
                  <c:v>-989817.76735205646</c:v>
                </c:pt>
                <c:pt idx="3363">
                  <c:v>324141.81264144462</c:v>
                </c:pt>
                <c:pt idx="3364">
                  <c:v>74141.812641444616</c:v>
                </c:pt>
                <c:pt idx="3365">
                  <c:v>128597.66506261309</c:v>
                </c:pt>
                <c:pt idx="3366">
                  <c:v>-271402.33493738691</c:v>
                </c:pt>
                <c:pt idx="3367">
                  <c:v>28597.665062613087</c:v>
                </c:pt>
                <c:pt idx="3368">
                  <c:v>-194769.89220089186</c:v>
                </c:pt>
                <c:pt idx="3369">
                  <c:v>-521636.05979890912</c:v>
                </c:pt>
                <c:pt idx="3370">
                  <c:v>-1591139.787371242</c:v>
                </c:pt>
                <c:pt idx="3371">
                  <c:v>-275858.18735855538</c:v>
                </c:pt>
                <c:pt idx="3372">
                  <c:v>46421.074747286504</c:v>
                </c:pt>
                <c:pt idx="3373">
                  <c:v>50876.927168454742</c:v>
                </c:pt>
                <c:pt idx="3374">
                  <c:v>876.92716845474206</c:v>
                </c:pt>
                <c:pt idx="3375">
                  <c:v>-171402.33493738691</c:v>
                </c:pt>
                <c:pt idx="3376">
                  <c:v>538803.00864364335</c:v>
                </c:pt>
                <c:pt idx="3377">
                  <c:v>103700.33685312816</c:v>
                </c:pt>
                <c:pt idx="3378">
                  <c:v>227612.04169546487</c:v>
                </c:pt>
                <c:pt idx="3379">
                  <c:v>-44578.925252713496</c:v>
                </c:pt>
                <c:pt idx="3380">
                  <c:v>-83578.925252713496</c:v>
                </c:pt>
                <c:pt idx="3381">
                  <c:v>99788.632010791451</c:v>
                </c:pt>
                <c:pt idx="3382">
                  <c:v>315685.96022027638</c:v>
                </c:pt>
                <c:pt idx="3383">
                  <c:v>-34123.072831545258</c:v>
                </c:pt>
                <c:pt idx="3384">
                  <c:v>-48034.777673881734</c:v>
                </c:pt>
                <c:pt idx="3385">
                  <c:v>134244.48443195992</c:v>
                </c:pt>
                <c:pt idx="3386">
                  <c:v>183053.51748378156</c:v>
                </c:pt>
                <c:pt idx="3387">
                  <c:v>100876.92716845474</c:v>
                </c:pt>
                <c:pt idx="3388">
                  <c:v>1965.2223261182662</c:v>
                </c:pt>
                <c:pt idx="3389">
                  <c:v>-31402.334937386913</c:v>
                </c:pt>
                <c:pt idx="3390">
                  <c:v>-224770.89220089186</c:v>
                </c:pt>
                <c:pt idx="3391">
                  <c:v>-191946.48251621844</c:v>
                </c:pt>
                <c:pt idx="3392">
                  <c:v>49685.960220276378</c:v>
                </c:pt>
                <c:pt idx="3393">
                  <c:v>133053.51748378156</c:v>
                </c:pt>
                <c:pt idx="3394">
                  <c:v>89685.960220276378</c:v>
                </c:pt>
                <c:pt idx="3395">
                  <c:v>-165402.33493738691</c:v>
                </c:pt>
                <c:pt idx="3396">
                  <c:v>-24123.072831545258</c:v>
                </c:pt>
                <c:pt idx="3397">
                  <c:v>40230.10779910814</c:v>
                </c:pt>
                <c:pt idx="3398">
                  <c:v>-64667.220410376787</c:v>
                </c:pt>
                <c:pt idx="3399">
                  <c:v>-166946.48251621844</c:v>
                </c:pt>
                <c:pt idx="3400">
                  <c:v>191965.22232611827</c:v>
                </c:pt>
                <c:pt idx="3401">
                  <c:v>-74769.89220089186</c:v>
                </c:pt>
                <c:pt idx="3402">
                  <c:v>-450547.76464124606</c:v>
                </c:pt>
                <c:pt idx="3403">
                  <c:v>-149459.46948358254</c:v>
                </c:pt>
                <c:pt idx="3404">
                  <c:v>-268915.32190475077</c:v>
                </c:pt>
                <c:pt idx="3405">
                  <c:v>-520003.6170624143</c:v>
                </c:pt>
                <c:pt idx="3406">
                  <c:v>-1565051.4922135789</c:v>
                </c:pt>
                <c:pt idx="3407">
                  <c:v>-552724.35495657241</c:v>
                </c:pt>
                <c:pt idx="3408">
                  <c:v>-482724.35495657241</c:v>
                </c:pt>
                <c:pt idx="3409">
                  <c:v>-424459.46948358254</c:v>
                </c:pt>
                <c:pt idx="3410">
                  <c:v>-496091.91222007736</c:v>
                </c:pt>
                <c:pt idx="3411">
                  <c:v>-311091.91222007736</c:v>
                </c:pt>
                <c:pt idx="3412">
                  <c:v>-462180.20737774065</c:v>
                </c:pt>
                <c:pt idx="3413">
                  <c:v>-506636.05979890912</c:v>
                </c:pt>
                <c:pt idx="3414">
                  <c:v>-17490.630095050205</c:v>
                </c:pt>
                <c:pt idx="3415">
                  <c:v>77509.369904949795</c:v>
                </c:pt>
                <c:pt idx="3416">
                  <c:v>166965.22232611827</c:v>
                </c:pt>
                <c:pt idx="3417">
                  <c:v>-25858.187358555384</c:v>
                </c:pt>
                <c:pt idx="3418">
                  <c:v>-75858.187358555384</c:v>
                </c:pt>
                <c:pt idx="3419">
                  <c:v>303597.66506261309</c:v>
                </c:pt>
                <c:pt idx="3420">
                  <c:v>133053.51748378156</c:v>
                </c:pt>
                <c:pt idx="3421">
                  <c:v>165876.92716845474</c:v>
                </c:pt>
                <c:pt idx="3422">
                  <c:v>-100314.03977972362</c:v>
                </c:pt>
                <c:pt idx="3423">
                  <c:v>-185858.18735855538</c:v>
                </c:pt>
                <c:pt idx="3424">
                  <c:v>178597.66506261309</c:v>
                </c:pt>
                <c:pt idx="3425">
                  <c:v>167509.3699049498</c:v>
                </c:pt>
                <c:pt idx="3426">
                  <c:v>-113034.77767388173</c:v>
                </c:pt>
                <c:pt idx="3427">
                  <c:v>-24769.89220089186</c:v>
                </c:pt>
                <c:pt idx="3428">
                  <c:v>109685.96022027638</c:v>
                </c:pt>
                <c:pt idx="3429">
                  <c:v>-5858.187358555384</c:v>
                </c:pt>
                <c:pt idx="3430">
                  <c:v>-294769.89220089186</c:v>
                </c:pt>
                <c:pt idx="3431">
                  <c:v>512052.51748378156</c:v>
                </c:pt>
                <c:pt idx="3432">
                  <c:v>-140314.03977972362</c:v>
                </c:pt>
                <c:pt idx="3433">
                  <c:v>-240314.03977972362</c:v>
                </c:pt>
                <c:pt idx="3434">
                  <c:v>-40755.515568040079</c:v>
                </c:pt>
                <c:pt idx="3435">
                  <c:v>-54769.89220089186</c:v>
                </c:pt>
                <c:pt idx="3436">
                  <c:v>876.92716845474206</c:v>
                </c:pt>
                <c:pt idx="3437">
                  <c:v>28597.665062613087</c:v>
                </c:pt>
                <c:pt idx="3438">
                  <c:v>-934273.61977322493</c:v>
                </c:pt>
                <c:pt idx="3439">
                  <c:v>-310989.24042956228</c:v>
                </c:pt>
                <c:pt idx="3440">
                  <c:v>-572724.35495657241</c:v>
                </c:pt>
                <c:pt idx="3441">
                  <c:v>-533268.50253540417</c:v>
                </c:pt>
                <c:pt idx="3442">
                  <c:v>-418812.6501142357</c:v>
                </c:pt>
                <c:pt idx="3443">
                  <c:v>-310858.18735855538</c:v>
                </c:pt>
                <c:pt idx="3444">
                  <c:v>129788.63201079145</c:v>
                </c:pt>
                <c:pt idx="3445">
                  <c:v>98700.336853128159</c:v>
                </c:pt>
                <c:pt idx="3446">
                  <c:v>-300858.18735855538</c:v>
                </c:pt>
                <c:pt idx="3447">
                  <c:v>-115859.18735855538</c:v>
                </c:pt>
                <c:pt idx="3448">
                  <c:v>67509.369904949795</c:v>
                </c:pt>
                <c:pt idx="3449">
                  <c:v>12509.369904949795</c:v>
                </c:pt>
                <c:pt idx="3450">
                  <c:v>-87490.630095050205</c:v>
                </c:pt>
                <c:pt idx="3451">
                  <c:v>-30314.039779723622</c:v>
                </c:pt>
                <c:pt idx="3452">
                  <c:v>-285769.89220089186</c:v>
                </c:pt>
                <c:pt idx="3453">
                  <c:v>167509.3699049498</c:v>
                </c:pt>
                <c:pt idx="3454">
                  <c:v>-285858.18735855538</c:v>
                </c:pt>
                <c:pt idx="3455">
                  <c:v>5332.7795896232128</c:v>
                </c:pt>
                <c:pt idx="3456">
                  <c:v>-240314.03977972362</c:v>
                </c:pt>
                <c:pt idx="3457">
                  <c:v>-75858.187358555384</c:v>
                </c:pt>
                <c:pt idx="3458">
                  <c:v>74141.812641444616</c:v>
                </c:pt>
                <c:pt idx="3459">
                  <c:v>-250314.03977972362</c:v>
                </c:pt>
                <c:pt idx="3460">
                  <c:v>80332.779589623213</c:v>
                </c:pt>
                <c:pt idx="3461">
                  <c:v>53053.517483781558</c:v>
                </c:pt>
                <c:pt idx="3462">
                  <c:v>143053.51748378156</c:v>
                </c:pt>
                <c:pt idx="3463">
                  <c:v>217067.89411663334</c:v>
                </c:pt>
                <c:pt idx="3464">
                  <c:v>131965.22232611827</c:v>
                </c:pt>
                <c:pt idx="3465">
                  <c:v>-55946.482516218442</c:v>
                </c:pt>
                <c:pt idx="3466">
                  <c:v>137509.3699049498</c:v>
                </c:pt>
                <c:pt idx="3467">
                  <c:v>-170315.03977972362</c:v>
                </c:pt>
                <c:pt idx="3468">
                  <c:v>-59123.072831545258</c:v>
                </c:pt>
                <c:pt idx="3469">
                  <c:v>-1330817.7673520565</c:v>
                </c:pt>
                <c:pt idx="3470">
                  <c:v>-92490.630095050205</c:v>
                </c:pt>
                <c:pt idx="3471">
                  <c:v>-529817.76735205646</c:v>
                </c:pt>
                <c:pt idx="3472">
                  <c:v>194685.96022027638</c:v>
                </c:pt>
                <c:pt idx="3473">
                  <c:v>-140314.03977972362</c:v>
                </c:pt>
                <c:pt idx="3474">
                  <c:v>-311402.33493738691</c:v>
                </c:pt>
                <c:pt idx="3475">
                  <c:v>96421.074747286504</c:v>
                </c:pt>
                <c:pt idx="3476">
                  <c:v>-38034.777673881734</c:v>
                </c:pt>
                <c:pt idx="3477">
                  <c:v>296421.0747472865</c:v>
                </c:pt>
                <c:pt idx="3478">
                  <c:v>-28578.925252713496</c:v>
                </c:pt>
                <c:pt idx="3479">
                  <c:v>-148578.9252527135</c:v>
                </c:pt>
                <c:pt idx="3480">
                  <c:v>-45858.187358555384</c:v>
                </c:pt>
                <c:pt idx="3481">
                  <c:v>83053.517483781558</c:v>
                </c:pt>
                <c:pt idx="3482">
                  <c:v>187509.3699049498</c:v>
                </c:pt>
                <c:pt idx="3483">
                  <c:v>212509.3699049498</c:v>
                </c:pt>
                <c:pt idx="3484">
                  <c:v>-69667.220410376787</c:v>
                </c:pt>
                <c:pt idx="3485">
                  <c:v>-14667.220410376787</c:v>
                </c:pt>
                <c:pt idx="3486">
                  <c:v>-265858.18735855538</c:v>
                </c:pt>
                <c:pt idx="3487">
                  <c:v>-304769.89220089186</c:v>
                </c:pt>
                <c:pt idx="3488">
                  <c:v>-261402.33493738691</c:v>
                </c:pt>
                <c:pt idx="3489">
                  <c:v>-147034.77767388173</c:v>
                </c:pt>
                <c:pt idx="3490">
                  <c:v>19685.960220276378</c:v>
                </c:pt>
                <c:pt idx="3491">
                  <c:v>-1449817.7673520565</c:v>
                </c:pt>
                <c:pt idx="3492">
                  <c:v>-559817.76735205646</c:v>
                </c:pt>
                <c:pt idx="3493">
                  <c:v>50876.927168454742</c:v>
                </c:pt>
                <c:pt idx="3494">
                  <c:v>-61946.482516218442</c:v>
                </c:pt>
                <c:pt idx="3495">
                  <c:v>14508.369904949795</c:v>
                </c:pt>
                <c:pt idx="3496">
                  <c:v>58053.517483781558</c:v>
                </c:pt>
                <c:pt idx="3497">
                  <c:v>403052.51748378156</c:v>
                </c:pt>
                <c:pt idx="3498">
                  <c:v>-34667.220410376787</c:v>
                </c:pt>
                <c:pt idx="3499">
                  <c:v>178597.66506261309</c:v>
                </c:pt>
                <c:pt idx="3500">
                  <c:v>-3578.9252527134959</c:v>
                </c:pt>
                <c:pt idx="3501">
                  <c:v>-1001347.5382980364</c:v>
                </c:pt>
                <c:pt idx="3502">
                  <c:v>-121946.48251621844</c:v>
                </c:pt>
                <c:pt idx="3503">
                  <c:v>-76946.482516218442</c:v>
                </c:pt>
                <c:pt idx="3504">
                  <c:v>-191946.48251621844</c:v>
                </c:pt>
                <c:pt idx="3505">
                  <c:v>-102490.6300950502</c:v>
                </c:pt>
                <c:pt idx="3506">
                  <c:v>-75858.187358555384</c:v>
                </c:pt>
                <c:pt idx="3507">
                  <c:v>-158034.77767388173</c:v>
                </c:pt>
                <c:pt idx="3508">
                  <c:v>19685.960220276378</c:v>
                </c:pt>
                <c:pt idx="3509">
                  <c:v>400685.96022027638</c:v>
                </c:pt>
                <c:pt idx="3510">
                  <c:v>-300314.03977972362</c:v>
                </c:pt>
                <c:pt idx="3511">
                  <c:v>-285769.89220089186</c:v>
                </c:pt>
                <c:pt idx="3512">
                  <c:v>-53578.925252713496</c:v>
                </c:pt>
                <c:pt idx="3513">
                  <c:v>24141.812641444616</c:v>
                </c:pt>
                <c:pt idx="3514">
                  <c:v>16965.222326118266</c:v>
                </c:pt>
                <c:pt idx="3515">
                  <c:v>71421.074747286504</c:v>
                </c:pt>
                <c:pt idx="3516">
                  <c:v>89597.665062613087</c:v>
                </c:pt>
                <c:pt idx="3517">
                  <c:v>-64123.072831545258</c:v>
                </c:pt>
                <c:pt idx="3518">
                  <c:v>58700.336853128159</c:v>
                </c:pt>
                <c:pt idx="3519">
                  <c:v>33053.517483781558</c:v>
                </c:pt>
                <c:pt idx="3520">
                  <c:v>-49123.072831545258</c:v>
                </c:pt>
                <c:pt idx="3521">
                  <c:v>44053.517483781558</c:v>
                </c:pt>
                <c:pt idx="3522">
                  <c:v>9788.6320107914507</c:v>
                </c:pt>
                <c:pt idx="3523">
                  <c:v>-80314.039779723622</c:v>
                </c:pt>
                <c:pt idx="3524">
                  <c:v>-250858.18735855538</c:v>
                </c:pt>
                <c:pt idx="3525">
                  <c:v>58053.517483781558</c:v>
                </c:pt>
                <c:pt idx="3526">
                  <c:v>-3578.9252527134959</c:v>
                </c:pt>
                <c:pt idx="3527">
                  <c:v>-129123.07283154526</c:v>
                </c:pt>
                <c:pt idx="3528">
                  <c:v>459948.50778642111</c:v>
                </c:pt>
                <c:pt idx="3529">
                  <c:v>2876036.8029440846</c:v>
                </c:pt>
                <c:pt idx="3530">
                  <c:v>1034948.5077864211</c:v>
                </c:pt>
                <c:pt idx="3531">
                  <c:v>1970182.2326479435</c:v>
                </c:pt>
                <c:pt idx="3532">
                  <c:v>564350.90953678801</c:v>
                </c:pt>
                <c:pt idx="3533">
                  <c:v>97766.341951457784</c:v>
                </c:pt>
                <c:pt idx="3534">
                  <c:v>-334459.46948358254</c:v>
                </c:pt>
                <c:pt idx="3535">
                  <c:v>259398.7846879526</c:v>
                </c:pt>
                <c:pt idx="3536">
                  <c:v>-949016.64772671694</c:v>
                </c:pt>
                <c:pt idx="3537">
                  <c:v>279942.93226678413</c:v>
                </c:pt>
                <c:pt idx="3538">
                  <c:v>-1619507.3446347471</c:v>
                </c:pt>
                <c:pt idx="3539">
                  <c:v>-570003.6170624143</c:v>
                </c:pt>
                <c:pt idx="3540">
                  <c:v>3126036.8029440846</c:v>
                </c:pt>
                <c:pt idx="3541">
                  <c:v>3226036.8029440846</c:v>
                </c:pt>
                <c:pt idx="3542">
                  <c:v>-820016.64772671694</c:v>
                </c:pt>
                <c:pt idx="3543">
                  <c:v>-1465595.6397924107</c:v>
                </c:pt>
                <c:pt idx="3544">
                  <c:v>255492.65536525287</c:v>
                </c:pt>
                <c:pt idx="3545">
                  <c:v>125332.77958962321</c:v>
                </c:pt>
                <c:pt idx="3546">
                  <c:v>-1316450.2100885515</c:v>
                </c:pt>
                <c:pt idx="3547">
                  <c:v>-1275361.9149308882</c:v>
                </c:pt>
                <c:pt idx="3548">
                  <c:v>-290314.03977972362</c:v>
                </c:pt>
                <c:pt idx="3549">
                  <c:v>-121402.33493738691</c:v>
                </c:pt>
                <c:pt idx="3550">
                  <c:v>-531636.05979890912</c:v>
                </c:pt>
                <c:pt idx="3551">
                  <c:v>459948.50778642111</c:v>
                </c:pt>
                <c:pt idx="3552">
                  <c:v>2876036.8029440846</c:v>
                </c:pt>
                <c:pt idx="3553">
                  <c:v>1034948.5077864211</c:v>
                </c:pt>
                <c:pt idx="3554">
                  <c:v>1970182.2326479435</c:v>
                </c:pt>
                <c:pt idx="3555">
                  <c:v>564350.90953678801</c:v>
                </c:pt>
                <c:pt idx="3556">
                  <c:v>97766.341951457784</c:v>
                </c:pt>
                <c:pt idx="3557">
                  <c:v>-334459.46948358254</c:v>
                </c:pt>
                <c:pt idx="3558">
                  <c:v>259398.7846879526</c:v>
                </c:pt>
                <c:pt idx="3559">
                  <c:v>-949016.64772671694</c:v>
                </c:pt>
                <c:pt idx="3560">
                  <c:v>279942.93226678413</c:v>
                </c:pt>
                <c:pt idx="3561">
                  <c:v>-1619507.3446347471</c:v>
                </c:pt>
                <c:pt idx="3562">
                  <c:v>-570003.6170624143</c:v>
                </c:pt>
                <c:pt idx="3563">
                  <c:v>3126036.8029440846</c:v>
                </c:pt>
                <c:pt idx="3564">
                  <c:v>3226036.8029440846</c:v>
                </c:pt>
                <c:pt idx="3565">
                  <c:v>-820016.64772671694</c:v>
                </c:pt>
                <c:pt idx="3566">
                  <c:v>-1465595.6397924107</c:v>
                </c:pt>
                <c:pt idx="3567">
                  <c:v>255492.65536525287</c:v>
                </c:pt>
                <c:pt idx="3568">
                  <c:v>33053.517483781558</c:v>
                </c:pt>
                <c:pt idx="3569">
                  <c:v>365230.10779910814</c:v>
                </c:pt>
                <c:pt idx="3570">
                  <c:v>77509.369904949795</c:v>
                </c:pt>
                <c:pt idx="3571">
                  <c:v>-324225.74462206033</c:v>
                </c:pt>
                <c:pt idx="3572">
                  <c:v>49685.960220276378</c:v>
                </c:pt>
                <c:pt idx="3573">
                  <c:v>133685.96022027638</c:v>
                </c:pt>
                <c:pt idx="3574">
                  <c:v>-265858.18735855538</c:v>
                </c:pt>
                <c:pt idx="3575">
                  <c:v>-71402.334937386913</c:v>
                </c:pt>
                <c:pt idx="3576">
                  <c:v>2096917.3471749537</c:v>
                </c:pt>
                <c:pt idx="3577">
                  <c:v>-5858.187358555384</c:v>
                </c:pt>
                <c:pt idx="3578">
                  <c:v>-196402.33493738691</c:v>
                </c:pt>
                <c:pt idx="3579">
                  <c:v>13053.517483781558</c:v>
                </c:pt>
                <c:pt idx="3580">
                  <c:v>-227490.6300950502</c:v>
                </c:pt>
                <c:pt idx="3581">
                  <c:v>-561994.35766738304</c:v>
                </c:pt>
                <c:pt idx="3582">
                  <c:v>75230.10779910814</c:v>
                </c:pt>
                <c:pt idx="3583">
                  <c:v>-114769.89220089186</c:v>
                </c:pt>
                <c:pt idx="3584">
                  <c:v>69685.960220276378</c:v>
                </c:pt>
                <c:pt idx="3585">
                  <c:v>-836994.35766738304</c:v>
                </c:pt>
                <c:pt idx="3586">
                  <c:v>-301402.33493738691</c:v>
                </c:pt>
                <c:pt idx="3587">
                  <c:v>-174034.77767388173</c:v>
                </c:pt>
                <c:pt idx="3588">
                  <c:v>74141.812641444616</c:v>
                </c:pt>
                <c:pt idx="3589">
                  <c:v>-195858.18735855538</c:v>
                </c:pt>
                <c:pt idx="3590">
                  <c:v>-78578.925252713496</c:v>
                </c:pt>
                <c:pt idx="3591">
                  <c:v>187612.04169546487</c:v>
                </c:pt>
                <c:pt idx="3592">
                  <c:v>133053.51748378156</c:v>
                </c:pt>
                <c:pt idx="3593">
                  <c:v>-49123.072831545258</c:v>
                </c:pt>
                <c:pt idx="3594">
                  <c:v>16965.222326118266</c:v>
                </c:pt>
                <c:pt idx="3595">
                  <c:v>44141.812641444616</c:v>
                </c:pt>
                <c:pt idx="3596">
                  <c:v>-5858.187358555384</c:v>
                </c:pt>
                <c:pt idx="3597">
                  <c:v>66421.074747286504</c:v>
                </c:pt>
                <c:pt idx="3598">
                  <c:v>-189225.74462206033</c:v>
                </c:pt>
                <c:pt idx="3599">
                  <c:v>39685.960220276378</c:v>
                </c:pt>
                <c:pt idx="3600">
                  <c:v>5332.7795896232128</c:v>
                </c:pt>
                <c:pt idx="3601">
                  <c:v>-969817.76735205646</c:v>
                </c:pt>
                <c:pt idx="3602">
                  <c:v>-30314.039779723622</c:v>
                </c:pt>
                <c:pt idx="3603">
                  <c:v>-256402.33493738691</c:v>
                </c:pt>
                <c:pt idx="3604">
                  <c:v>215230.10779910814</c:v>
                </c:pt>
                <c:pt idx="3605">
                  <c:v>-123578.9252527135</c:v>
                </c:pt>
                <c:pt idx="3606">
                  <c:v>-158034.77767388173</c:v>
                </c:pt>
                <c:pt idx="3607">
                  <c:v>-112490.6300950502</c:v>
                </c:pt>
                <c:pt idx="3608">
                  <c:v>183053.51748378156</c:v>
                </c:pt>
                <c:pt idx="3609">
                  <c:v>-145490.6300950502</c:v>
                </c:pt>
                <c:pt idx="3610">
                  <c:v>-180314.03977972362</c:v>
                </c:pt>
                <c:pt idx="3611">
                  <c:v>-8034.7776738817338</c:v>
                </c:pt>
                <c:pt idx="3612">
                  <c:v>-325858.18735855538</c:v>
                </c:pt>
                <c:pt idx="3613">
                  <c:v>-5211.3679892085493</c:v>
                </c:pt>
                <c:pt idx="3614">
                  <c:v>250876.92716845474</c:v>
                </c:pt>
                <c:pt idx="3615">
                  <c:v>21421.074747286504</c:v>
                </c:pt>
                <c:pt idx="3616">
                  <c:v>74141.812641444616</c:v>
                </c:pt>
                <c:pt idx="3617">
                  <c:v>58053.517483781558</c:v>
                </c:pt>
                <c:pt idx="3618">
                  <c:v>218700.33685312816</c:v>
                </c:pt>
                <c:pt idx="3619">
                  <c:v>749141.81264144462</c:v>
                </c:pt>
                <c:pt idx="3620">
                  <c:v>74141.812641444616</c:v>
                </c:pt>
                <c:pt idx="3621">
                  <c:v>-110314.03977972362</c:v>
                </c:pt>
                <c:pt idx="3622">
                  <c:v>-21402.334937386913</c:v>
                </c:pt>
                <c:pt idx="3623">
                  <c:v>-301402.33493738691</c:v>
                </c:pt>
                <c:pt idx="3624">
                  <c:v>244140.81264144462</c:v>
                </c:pt>
                <c:pt idx="3625">
                  <c:v>123597.66506261309</c:v>
                </c:pt>
                <c:pt idx="3626">
                  <c:v>-134124.07283154526</c:v>
                </c:pt>
                <c:pt idx="3627">
                  <c:v>-228578.9252527135</c:v>
                </c:pt>
                <c:pt idx="3628">
                  <c:v>-129123.07283154526</c:v>
                </c:pt>
                <c:pt idx="3629">
                  <c:v>-271402.33493738691</c:v>
                </c:pt>
                <c:pt idx="3630">
                  <c:v>-86946.482516218442</c:v>
                </c:pt>
                <c:pt idx="3631">
                  <c:v>-70314.039779723622</c:v>
                </c:pt>
                <c:pt idx="3632">
                  <c:v>-55314.039779723622</c:v>
                </c:pt>
                <c:pt idx="3633">
                  <c:v>59141.812641444616</c:v>
                </c:pt>
                <c:pt idx="3634">
                  <c:v>128597.66506261309</c:v>
                </c:pt>
                <c:pt idx="3635">
                  <c:v>-199459.46948358254</c:v>
                </c:pt>
                <c:pt idx="3636">
                  <c:v>442461.4947537852</c:v>
                </c:pt>
                <c:pt idx="3637">
                  <c:v>630492.65536525287</c:v>
                </c:pt>
                <c:pt idx="3638">
                  <c:v>580492.65536525287</c:v>
                </c:pt>
                <c:pt idx="3639">
                  <c:v>1680492.6553652529</c:v>
                </c:pt>
                <c:pt idx="3640">
                  <c:v>-556180.20737774065</c:v>
                </c:pt>
                <c:pt idx="3641">
                  <c:v>-823963.19705591537</c:v>
                </c:pt>
                <c:pt idx="3642">
                  <c:v>-351091.91222007736</c:v>
                </c:pt>
                <c:pt idx="3643">
                  <c:v>-1803963.1970559154</c:v>
                </c:pt>
                <c:pt idx="3644">
                  <c:v>-635636.05979890912</c:v>
                </c:pt>
                <c:pt idx="3645">
                  <c:v>-160595.63979241066</c:v>
                </c:pt>
                <c:pt idx="3646">
                  <c:v>-1181139.787371242</c:v>
                </c:pt>
                <c:pt idx="3647">
                  <c:v>203597.66506261309</c:v>
                </c:pt>
                <c:pt idx="3648">
                  <c:v>-130314.03977972362</c:v>
                </c:pt>
                <c:pt idx="3649">
                  <c:v>220876.92716845474</c:v>
                </c:pt>
                <c:pt idx="3650">
                  <c:v>-981891.68587686797</c:v>
                </c:pt>
                <c:pt idx="3651">
                  <c:v>126964.22232611827</c:v>
                </c:pt>
                <c:pt idx="3652">
                  <c:v>-322314.03977972362</c:v>
                </c:pt>
                <c:pt idx="3653">
                  <c:v>-114769.89220089186</c:v>
                </c:pt>
                <c:pt idx="3654">
                  <c:v>1224141.8126414446</c:v>
                </c:pt>
                <c:pt idx="3655">
                  <c:v>-1095361.9149308882</c:v>
                </c:pt>
                <c:pt idx="3656">
                  <c:v>124141.81264144462</c:v>
                </c:pt>
                <c:pt idx="3657">
                  <c:v>-132490.6300950502</c:v>
                </c:pt>
                <c:pt idx="3658">
                  <c:v>19685.960220276378</c:v>
                </c:pt>
                <c:pt idx="3659">
                  <c:v>-28578.925252713496</c:v>
                </c:pt>
                <c:pt idx="3660">
                  <c:v>-166946.48251621844</c:v>
                </c:pt>
                <c:pt idx="3661">
                  <c:v>224141.81264144462</c:v>
                </c:pt>
                <c:pt idx="3662">
                  <c:v>-180314.03977972362</c:v>
                </c:pt>
                <c:pt idx="3663">
                  <c:v>117509.3699049498</c:v>
                </c:pt>
                <c:pt idx="3664">
                  <c:v>275230.10779910814</c:v>
                </c:pt>
                <c:pt idx="3665">
                  <c:v>74244.484431959921</c:v>
                </c:pt>
                <c:pt idx="3666">
                  <c:v>-175858.18735855538</c:v>
                </c:pt>
                <c:pt idx="3667">
                  <c:v>124141.81264144462</c:v>
                </c:pt>
                <c:pt idx="3668">
                  <c:v>57421.074747286504</c:v>
                </c:pt>
                <c:pt idx="3669">
                  <c:v>-103578.9252527135</c:v>
                </c:pt>
                <c:pt idx="3670">
                  <c:v>141965.22232611827</c:v>
                </c:pt>
                <c:pt idx="3671">
                  <c:v>-49123.072831545258</c:v>
                </c:pt>
                <c:pt idx="3672">
                  <c:v>-245003.6170624143</c:v>
                </c:pt>
                <c:pt idx="3673">
                  <c:v>119685.96022027638</c:v>
                </c:pt>
                <c:pt idx="3674">
                  <c:v>-60314.039779723622</c:v>
                </c:pt>
                <c:pt idx="3675">
                  <c:v>-36403.334937386913</c:v>
                </c:pt>
                <c:pt idx="3676">
                  <c:v>-332724.35495657241</c:v>
                </c:pt>
                <c:pt idx="3677">
                  <c:v>-371637.05979890912</c:v>
                </c:pt>
                <c:pt idx="3678">
                  <c:v>153597.66506261309</c:v>
                </c:pt>
                <c:pt idx="3679">
                  <c:v>213053.51748378156</c:v>
                </c:pt>
                <c:pt idx="3680">
                  <c:v>-567180.20737774065</c:v>
                </c:pt>
                <c:pt idx="3681">
                  <c:v>9685.9602202763781</c:v>
                </c:pt>
                <c:pt idx="3682">
                  <c:v>-501636.05979890912</c:v>
                </c:pt>
                <c:pt idx="3683">
                  <c:v>-50314.039779723622</c:v>
                </c:pt>
                <c:pt idx="3684">
                  <c:v>-453812.6501142357</c:v>
                </c:pt>
                <c:pt idx="3685">
                  <c:v>-1169817.7673520565</c:v>
                </c:pt>
                <c:pt idx="3686">
                  <c:v>-192490.6300950502</c:v>
                </c:pt>
                <c:pt idx="3687">
                  <c:v>-174770.89220089186</c:v>
                </c:pt>
                <c:pt idx="3688">
                  <c:v>-307538.5052462148</c:v>
                </c:pt>
                <c:pt idx="3689">
                  <c:v>-255314.03977972362</c:v>
                </c:pt>
                <c:pt idx="3690">
                  <c:v>265230.10779910814</c:v>
                </c:pt>
                <c:pt idx="3691">
                  <c:v>148053.51748378156</c:v>
                </c:pt>
                <c:pt idx="3692">
                  <c:v>25876.927168454742</c:v>
                </c:pt>
                <c:pt idx="3693">
                  <c:v>-175858.18735855538</c:v>
                </c:pt>
                <c:pt idx="3694">
                  <c:v>245230.10779910814</c:v>
                </c:pt>
                <c:pt idx="3695">
                  <c:v>6421.0747472865041</c:v>
                </c:pt>
                <c:pt idx="3696">
                  <c:v>141965.22232611827</c:v>
                </c:pt>
                <c:pt idx="3697">
                  <c:v>295230.10779910814</c:v>
                </c:pt>
                <c:pt idx="3698">
                  <c:v>-1079817.7673520565</c:v>
                </c:pt>
                <c:pt idx="3699">
                  <c:v>-1003082.6528250463</c:v>
                </c:pt>
                <c:pt idx="3700">
                  <c:v>-3034.7776738817338</c:v>
                </c:pt>
                <c:pt idx="3701">
                  <c:v>-16946.482516218442</c:v>
                </c:pt>
                <c:pt idx="3702">
                  <c:v>19053.517483781558</c:v>
                </c:pt>
                <c:pt idx="3703">
                  <c:v>-7123.0728315452579</c:v>
                </c:pt>
                <c:pt idx="3704">
                  <c:v>-50314.039779723622</c:v>
                </c:pt>
                <c:pt idx="3705">
                  <c:v>-1230273.6197732249</c:v>
                </c:pt>
                <c:pt idx="3706">
                  <c:v>-994817.76735205646</c:v>
                </c:pt>
                <c:pt idx="3707">
                  <c:v>55332.779589623213</c:v>
                </c:pt>
                <c:pt idx="3708">
                  <c:v>-84769.89220089186</c:v>
                </c:pt>
                <c:pt idx="3709">
                  <c:v>-61403.334937386913</c:v>
                </c:pt>
                <c:pt idx="3710">
                  <c:v>-355314.03977972362</c:v>
                </c:pt>
                <c:pt idx="3711">
                  <c:v>-167858.18735855538</c:v>
                </c:pt>
                <c:pt idx="3712">
                  <c:v>-37490.630095050205</c:v>
                </c:pt>
                <c:pt idx="3713">
                  <c:v>117656.18927429663</c:v>
                </c:pt>
                <c:pt idx="3714">
                  <c:v>50876.927168454742</c:v>
                </c:pt>
                <c:pt idx="3715">
                  <c:v>209788.63201079145</c:v>
                </c:pt>
                <c:pt idx="3716">
                  <c:v>133053.51748378156</c:v>
                </c:pt>
                <c:pt idx="3717">
                  <c:v>534141.81264144462</c:v>
                </c:pt>
                <c:pt idx="3718">
                  <c:v>-281402.33493738691</c:v>
                </c:pt>
                <c:pt idx="3719">
                  <c:v>-116946.48251621844</c:v>
                </c:pt>
                <c:pt idx="3720">
                  <c:v>-134769.89220089186</c:v>
                </c:pt>
                <c:pt idx="3721">
                  <c:v>-123578.9252527135</c:v>
                </c:pt>
                <c:pt idx="3722">
                  <c:v>-96402.334937386913</c:v>
                </c:pt>
                <c:pt idx="3723">
                  <c:v>-274770.89220089186</c:v>
                </c:pt>
                <c:pt idx="3724">
                  <c:v>-191315.03977972362</c:v>
                </c:pt>
                <c:pt idx="3725">
                  <c:v>-187490.6300950502</c:v>
                </c:pt>
                <c:pt idx="3726">
                  <c:v>114244.48443195992</c:v>
                </c:pt>
                <c:pt idx="3727">
                  <c:v>-108034.77767388173</c:v>
                </c:pt>
                <c:pt idx="3728">
                  <c:v>-374769.89220089186</c:v>
                </c:pt>
                <c:pt idx="3729">
                  <c:v>25332.779589623213</c:v>
                </c:pt>
                <c:pt idx="3730">
                  <c:v>-5858.187358555384</c:v>
                </c:pt>
                <c:pt idx="3731">
                  <c:v>87509.369904949795</c:v>
                </c:pt>
                <c:pt idx="3732">
                  <c:v>353597.66506261309</c:v>
                </c:pt>
                <c:pt idx="3733">
                  <c:v>-39123.072831545258</c:v>
                </c:pt>
                <c:pt idx="3734">
                  <c:v>-39123.072831545258</c:v>
                </c:pt>
                <c:pt idx="3735">
                  <c:v>124141.81264144462</c:v>
                </c:pt>
                <c:pt idx="3736">
                  <c:v>124141.81264144462</c:v>
                </c:pt>
                <c:pt idx="3737">
                  <c:v>-1279817.7673520565</c:v>
                </c:pt>
                <c:pt idx="3738">
                  <c:v>-183034.77767388173</c:v>
                </c:pt>
                <c:pt idx="3739">
                  <c:v>69685.960220276378</c:v>
                </c:pt>
                <c:pt idx="3740">
                  <c:v>49141.812641444616</c:v>
                </c:pt>
                <c:pt idx="3741">
                  <c:v>64141.812641444616</c:v>
                </c:pt>
                <c:pt idx="3742">
                  <c:v>-14667.220410376787</c:v>
                </c:pt>
                <c:pt idx="3743">
                  <c:v>14788.632010791451</c:v>
                </c:pt>
                <c:pt idx="3744">
                  <c:v>876.92716845474206</c:v>
                </c:pt>
                <c:pt idx="3745">
                  <c:v>-720906.06250971998</c:v>
                </c:pt>
                <c:pt idx="3746">
                  <c:v>-171402.33493738691</c:v>
                </c:pt>
                <c:pt idx="3747">
                  <c:v>109685.96022027638</c:v>
                </c:pt>
                <c:pt idx="3748">
                  <c:v>-330314.03977972362</c:v>
                </c:pt>
                <c:pt idx="3749">
                  <c:v>-25858.187358555384</c:v>
                </c:pt>
                <c:pt idx="3750">
                  <c:v>-91946.482516218442</c:v>
                </c:pt>
                <c:pt idx="3751">
                  <c:v>-3578.9252527134959</c:v>
                </c:pt>
                <c:pt idx="3752">
                  <c:v>-49123.072831545258</c:v>
                </c:pt>
                <c:pt idx="3753">
                  <c:v>-8034.7776738817338</c:v>
                </c:pt>
                <c:pt idx="3754">
                  <c:v>-863362.91493088822</c:v>
                </c:pt>
                <c:pt idx="3755">
                  <c:v>19685.960220276378</c:v>
                </c:pt>
                <c:pt idx="3756">
                  <c:v>46421.074747286504</c:v>
                </c:pt>
                <c:pt idx="3757">
                  <c:v>515230.10779910814</c:v>
                </c:pt>
                <c:pt idx="3758">
                  <c:v>383053.51748378156</c:v>
                </c:pt>
                <c:pt idx="3759">
                  <c:v>-73579.925252713496</c:v>
                </c:pt>
                <c:pt idx="3760">
                  <c:v>158156.18927429663</c:v>
                </c:pt>
                <c:pt idx="3761">
                  <c:v>-120858.18735855538</c:v>
                </c:pt>
                <c:pt idx="3762">
                  <c:v>-146946.48251621844</c:v>
                </c:pt>
                <c:pt idx="3763">
                  <c:v>8230.1077991081402</c:v>
                </c:pt>
                <c:pt idx="3764">
                  <c:v>254141.81264144462</c:v>
                </c:pt>
                <c:pt idx="3765">
                  <c:v>-51402.334937386913</c:v>
                </c:pt>
                <c:pt idx="3766">
                  <c:v>-620906.06250971998</c:v>
                </c:pt>
                <c:pt idx="3767">
                  <c:v>-196402.33493738691</c:v>
                </c:pt>
                <c:pt idx="3768">
                  <c:v>-197490.6300950502</c:v>
                </c:pt>
                <c:pt idx="3769">
                  <c:v>-70314.039779723622</c:v>
                </c:pt>
                <c:pt idx="3770">
                  <c:v>459948.50778642111</c:v>
                </c:pt>
                <c:pt idx="3771">
                  <c:v>2876036.8029440846</c:v>
                </c:pt>
                <c:pt idx="3772">
                  <c:v>1034948.5077864211</c:v>
                </c:pt>
                <c:pt idx="3773">
                  <c:v>1970182.2326479435</c:v>
                </c:pt>
                <c:pt idx="3774">
                  <c:v>564350.90953678801</c:v>
                </c:pt>
                <c:pt idx="3775">
                  <c:v>97766.341951457784</c:v>
                </c:pt>
                <c:pt idx="3776">
                  <c:v>-334459.46948358254</c:v>
                </c:pt>
                <c:pt idx="3777">
                  <c:v>259398.7846879526</c:v>
                </c:pt>
                <c:pt idx="3778">
                  <c:v>-949016.64772671694</c:v>
                </c:pt>
                <c:pt idx="3779">
                  <c:v>279942.93226678413</c:v>
                </c:pt>
                <c:pt idx="3780">
                  <c:v>-1619507.3446347471</c:v>
                </c:pt>
                <c:pt idx="3781">
                  <c:v>-570003.6170624143</c:v>
                </c:pt>
                <c:pt idx="3782">
                  <c:v>3126036.8029440846</c:v>
                </c:pt>
                <c:pt idx="3783">
                  <c:v>3226036.8029440846</c:v>
                </c:pt>
                <c:pt idx="3784">
                  <c:v>-820016.64772671694</c:v>
                </c:pt>
                <c:pt idx="3785">
                  <c:v>-1465595.6397924107</c:v>
                </c:pt>
                <c:pt idx="3786">
                  <c:v>255492.65536525287</c:v>
                </c:pt>
                <c:pt idx="3787">
                  <c:v>149141.81264144462</c:v>
                </c:pt>
                <c:pt idx="3788">
                  <c:v>97766.341951457784</c:v>
                </c:pt>
                <c:pt idx="3789">
                  <c:v>-334459.46948358254</c:v>
                </c:pt>
                <c:pt idx="3790">
                  <c:v>-949016.64772671694</c:v>
                </c:pt>
                <c:pt idx="3791">
                  <c:v>279942.93226678413</c:v>
                </c:pt>
                <c:pt idx="3792">
                  <c:v>-1619507.3446347471</c:v>
                </c:pt>
                <c:pt idx="3793">
                  <c:v>-570003.6170624143</c:v>
                </c:pt>
                <c:pt idx="3794">
                  <c:v>-572181.20737774065</c:v>
                </c:pt>
                <c:pt idx="3795">
                  <c:v>-1220492.9680018954</c:v>
                </c:pt>
                <c:pt idx="3796">
                  <c:v>-462091.91222007736</c:v>
                </c:pt>
                <c:pt idx="3797">
                  <c:v>-565003.6170624143</c:v>
                </c:pt>
                <c:pt idx="3798">
                  <c:v>-306139.78737124195</c:v>
                </c:pt>
                <c:pt idx="3799">
                  <c:v>21084.678095249226</c:v>
                </c:pt>
                <c:pt idx="3800">
                  <c:v>250487.0798456159</c:v>
                </c:pt>
                <c:pt idx="3801">
                  <c:v>-15547.76464124606</c:v>
                </c:pt>
                <c:pt idx="3802">
                  <c:v>-1521507.3446347471</c:v>
                </c:pt>
                <c:pt idx="3803">
                  <c:v>-45003.617062414298</c:v>
                </c:pt>
                <c:pt idx="3804">
                  <c:v>-1774507.3446347471</c:v>
                </c:pt>
                <c:pt idx="3805">
                  <c:v>-91314.039779723622</c:v>
                </c:pt>
                <c:pt idx="3806">
                  <c:v>80876.927168454742</c:v>
                </c:pt>
                <c:pt idx="3807">
                  <c:v>118700.33685312816</c:v>
                </c:pt>
                <c:pt idx="3808">
                  <c:v>208700.33685312816</c:v>
                </c:pt>
                <c:pt idx="3809">
                  <c:v>-1220906.06250972</c:v>
                </c:pt>
                <c:pt idx="3810">
                  <c:v>-12490.630095050205</c:v>
                </c:pt>
                <c:pt idx="3811">
                  <c:v>398596.66506261309</c:v>
                </c:pt>
                <c:pt idx="3812">
                  <c:v>99685.960220276378</c:v>
                </c:pt>
                <c:pt idx="3813">
                  <c:v>-201402.33493738691</c:v>
                </c:pt>
                <c:pt idx="3814">
                  <c:v>-116946.48251621844</c:v>
                </c:pt>
                <c:pt idx="3815">
                  <c:v>33053.517483781558</c:v>
                </c:pt>
                <c:pt idx="3816">
                  <c:v>40597.665062613087</c:v>
                </c:pt>
                <c:pt idx="3817">
                  <c:v>-162490.6300950502</c:v>
                </c:pt>
                <c:pt idx="3818">
                  <c:v>-90859.187358555384</c:v>
                </c:pt>
                <c:pt idx="3819">
                  <c:v>41965.222326118266</c:v>
                </c:pt>
                <c:pt idx="3820">
                  <c:v>876.92716845474206</c:v>
                </c:pt>
                <c:pt idx="3821">
                  <c:v>-128578.9252527135</c:v>
                </c:pt>
                <c:pt idx="3822">
                  <c:v>-314547.76464124606</c:v>
                </c:pt>
                <c:pt idx="3823">
                  <c:v>-763316.37768656877</c:v>
                </c:pt>
                <c:pt idx="3824">
                  <c:v>-275547.76464124606</c:v>
                </c:pt>
                <c:pt idx="3825">
                  <c:v>-431003.6170624143</c:v>
                </c:pt>
                <c:pt idx="3826">
                  <c:v>-391636.05979890912</c:v>
                </c:pt>
                <c:pt idx="3827">
                  <c:v>-24123.072831545258</c:v>
                </c:pt>
                <c:pt idx="3828">
                  <c:v>-438812.6501142357</c:v>
                </c:pt>
                <c:pt idx="3829">
                  <c:v>-463459.46948358254</c:v>
                </c:pt>
                <c:pt idx="3830">
                  <c:v>-145548.76464124606</c:v>
                </c:pt>
                <c:pt idx="3831">
                  <c:v>-140547.76464124606</c:v>
                </c:pt>
                <c:pt idx="3832">
                  <c:v>-312091.91222007736</c:v>
                </c:pt>
                <c:pt idx="3833">
                  <c:v>-584459.46948358254</c:v>
                </c:pt>
                <c:pt idx="3834">
                  <c:v>-239225.74462206033</c:v>
                </c:pt>
                <c:pt idx="3835">
                  <c:v>-239225.74462206033</c:v>
                </c:pt>
                <c:pt idx="3836">
                  <c:v>-9769.8922008918598</c:v>
                </c:pt>
                <c:pt idx="3837">
                  <c:v>-60314.039779723622</c:v>
                </c:pt>
                <c:pt idx="3838">
                  <c:v>-120858.18735855538</c:v>
                </c:pt>
                <c:pt idx="3839">
                  <c:v>403597.66506261309</c:v>
                </c:pt>
                <c:pt idx="3840">
                  <c:v>-51402.334937386913</c:v>
                </c:pt>
                <c:pt idx="3841">
                  <c:v>-51402.334937386913</c:v>
                </c:pt>
                <c:pt idx="3842">
                  <c:v>74141.812641444616</c:v>
                </c:pt>
                <c:pt idx="3843">
                  <c:v>324141.81264144462</c:v>
                </c:pt>
                <c:pt idx="3844">
                  <c:v>139141.81264144462</c:v>
                </c:pt>
                <c:pt idx="3845">
                  <c:v>-125858.18735855538</c:v>
                </c:pt>
                <c:pt idx="3846">
                  <c:v>-266946.48251621844</c:v>
                </c:pt>
                <c:pt idx="3847">
                  <c:v>-175858.18735855538</c:v>
                </c:pt>
                <c:pt idx="3848">
                  <c:v>-112490.6300950502</c:v>
                </c:pt>
                <c:pt idx="3849">
                  <c:v>-187490.6300950502</c:v>
                </c:pt>
                <c:pt idx="3850">
                  <c:v>-141402.33493738691</c:v>
                </c:pt>
                <c:pt idx="3851">
                  <c:v>-54769.89220089186</c:v>
                </c:pt>
                <c:pt idx="3852">
                  <c:v>-61490.630095050205</c:v>
                </c:pt>
                <c:pt idx="3853">
                  <c:v>-90314.039779723622</c:v>
                </c:pt>
                <c:pt idx="3854">
                  <c:v>-625361.91493088822</c:v>
                </c:pt>
                <c:pt idx="3855">
                  <c:v>-389225.74462206033</c:v>
                </c:pt>
                <c:pt idx="3856">
                  <c:v>5230.1077991081402</c:v>
                </c:pt>
                <c:pt idx="3857">
                  <c:v>68053.517483781558</c:v>
                </c:pt>
                <c:pt idx="3858">
                  <c:v>208597.66506261309</c:v>
                </c:pt>
                <c:pt idx="3859">
                  <c:v>-241402.33493738691</c:v>
                </c:pt>
                <c:pt idx="3860">
                  <c:v>-1179817.7673520565</c:v>
                </c:pt>
                <c:pt idx="3861">
                  <c:v>876.92716845474206</c:v>
                </c:pt>
                <c:pt idx="3862">
                  <c:v>-858.18735855538398</c:v>
                </c:pt>
                <c:pt idx="3863">
                  <c:v>135141.81264144462</c:v>
                </c:pt>
                <c:pt idx="3864">
                  <c:v>-108034.77767388173</c:v>
                </c:pt>
                <c:pt idx="3865">
                  <c:v>99141.812641444616</c:v>
                </c:pt>
                <c:pt idx="3866">
                  <c:v>-196402.33493738691</c:v>
                </c:pt>
                <c:pt idx="3867">
                  <c:v>-271402.33493738691</c:v>
                </c:pt>
                <c:pt idx="3868">
                  <c:v>-1089817.7673520565</c:v>
                </c:pt>
                <c:pt idx="3869">
                  <c:v>-438915.32190475077</c:v>
                </c:pt>
                <c:pt idx="3870">
                  <c:v>1755492.6553652529</c:v>
                </c:pt>
                <c:pt idx="3871">
                  <c:v>2876036.8029440846</c:v>
                </c:pt>
                <c:pt idx="3872">
                  <c:v>1034948.5077864211</c:v>
                </c:pt>
                <c:pt idx="3873">
                  <c:v>2379093.9374902798</c:v>
                </c:pt>
                <c:pt idx="3874">
                  <c:v>1570492.6553652529</c:v>
                </c:pt>
                <c:pt idx="3875">
                  <c:v>-415051.49221357889</c:v>
                </c:pt>
                <c:pt idx="3876">
                  <c:v>-354508.34463474713</c:v>
                </c:pt>
                <c:pt idx="3877">
                  <c:v>-220003.6170624143</c:v>
                </c:pt>
                <c:pt idx="3878">
                  <c:v>-340051.49221357889</c:v>
                </c:pt>
                <c:pt idx="3879">
                  <c:v>-431636.05979890912</c:v>
                </c:pt>
                <c:pt idx="3880">
                  <c:v>-1146139.787371242</c:v>
                </c:pt>
                <c:pt idx="3881">
                  <c:v>-1322228.0825289052</c:v>
                </c:pt>
                <c:pt idx="3882">
                  <c:v>1180492.6553652529</c:v>
                </c:pt>
                <c:pt idx="3883">
                  <c:v>-376091.91222007736</c:v>
                </c:pt>
                <c:pt idx="3884">
                  <c:v>-21402.334937386913</c:v>
                </c:pt>
                <c:pt idx="3885">
                  <c:v>-251402.33493738691</c:v>
                </c:pt>
                <c:pt idx="3886">
                  <c:v>-34667.220410376787</c:v>
                </c:pt>
                <c:pt idx="3887">
                  <c:v>-44667.220410376787</c:v>
                </c:pt>
                <c:pt idx="3888">
                  <c:v>94141.812641444616</c:v>
                </c:pt>
                <c:pt idx="3889">
                  <c:v>149685.96022027638</c:v>
                </c:pt>
                <c:pt idx="3890">
                  <c:v>-60858.187358555384</c:v>
                </c:pt>
                <c:pt idx="3891">
                  <c:v>224141.81264144462</c:v>
                </c:pt>
                <c:pt idx="3892">
                  <c:v>224141.81264144462</c:v>
                </c:pt>
                <c:pt idx="3893">
                  <c:v>-108034.77767388173</c:v>
                </c:pt>
                <c:pt idx="3894">
                  <c:v>224141.81264144462</c:v>
                </c:pt>
                <c:pt idx="3895">
                  <c:v>237509.3699049498</c:v>
                </c:pt>
                <c:pt idx="3896">
                  <c:v>-44769.89220089186</c:v>
                </c:pt>
                <c:pt idx="3897">
                  <c:v>97876.927168454742</c:v>
                </c:pt>
                <c:pt idx="3898">
                  <c:v>-221402.33493738691</c:v>
                </c:pt>
                <c:pt idx="3899">
                  <c:v>-82858.187358555384</c:v>
                </c:pt>
                <c:pt idx="3900">
                  <c:v>-42490.630095050205</c:v>
                </c:pt>
                <c:pt idx="3901">
                  <c:v>-275858.18735855538</c:v>
                </c:pt>
                <c:pt idx="3902">
                  <c:v>-1270906.06250972</c:v>
                </c:pt>
                <c:pt idx="3903">
                  <c:v>540230.10779910814</c:v>
                </c:pt>
                <c:pt idx="3904">
                  <c:v>78597.665062613087</c:v>
                </c:pt>
                <c:pt idx="3905">
                  <c:v>-18578.925252713496</c:v>
                </c:pt>
                <c:pt idx="3906">
                  <c:v>155332.77958962321</c:v>
                </c:pt>
                <c:pt idx="3907">
                  <c:v>-1144817.7673520565</c:v>
                </c:pt>
                <c:pt idx="3908">
                  <c:v>-340225.74462206033</c:v>
                </c:pt>
                <c:pt idx="3909">
                  <c:v>-50858.187358555384</c:v>
                </c:pt>
                <c:pt idx="3910">
                  <c:v>-22490.630095050205</c:v>
                </c:pt>
                <c:pt idx="3911">
                  <c:v>94141.812641444616</c:v>
                </c:pt>
                <c:pt idx="3912">
                  <c:v>50876.927168454742</c:v>
                </c:pt>
                <c:pt idx="3913">
                  <c:v>-25212.367989208549</c:v>
                </c:pt>
                <c:pt idx="3914">
                  <c:v>-180314.03977972362</c:v>
                </c:pt>
                <c:pt idx="3915">
                  <c:v>88597.665062613087</c:v>
                </c:pt>
                <c:pt idx="3916">
                  <c:v>114141.81264144462</c:v>
                </c:pt>
                <c:pt idx="3917">
                  <c:v>159685.96022027638</c:v>
                </c:pt>
                <c:pt idx="3918">
                  <c:v>-21402.334937386913</c:v>
                </c:pt>
                <c:pt idx="3919">
                  <c:v>-308900.94527189899</c:v>
                </c:pt>
                <c:pt idx="3920">
                  <c:v>-750003.6170624143</c:v>
                </c:pt>
                <c:pt idx="3921">
                  <c:v>-401636.05979890912</c:v>
                </c:pt>
                <c:pt idx="3922">
                  <c:v>-393268.50253540417</c:v>
                </c:pt>
                <c:pt idx="3923">
                  <c:v>-376636.05979890912</c:v>
                </c:pt>
                <c:pt idx="3924">
                  <c:v>-775361.91493088822</c:v>
                </c:pt>
                <c:pt idx="3925">
                  <c:v>434948.50778642111</c:v>
                </c:pt>
                <c:pt idx="3926">
                  <c:v>-947228.08252890524</c:v>
                </c:pt>
                <c:pt idx="3927">
                  <c:v>-502724.35495657241</c:v>
                </c:pt>
                <c:pt idx="3928">
                  <c:v>-1648963.1970559154</c:v>
                </c:pt>
                <c:pt idx="3929">
                  <c:v>-514459.46948358254</c:v>
                </c:pt>
                <c:pt idx="3930">
                  <c:v>-213812.6501142357</c:v>
                </c:pt>
                <c:pt idx="3931">
                  <c:v>-270003.6170624143</c:v>
                </c:pt>
                <c:pt idx="3932">
                  <c:v>-395547.76464124606</c:v>
                </c:pt>
                <c:pt idx="3933">
                  <c:v>-326091.91222007736</c:v>
                </c:pt>
                <c:pt idx="3934">
                  <c:v>-1510595.6397924107</c:v>
                </c:pt>
                <c:pt idx="3935">
                  <c:v>18597.665062613087</c:v>
                </c:pt>
                <c:pt idx="3936">
                  <c:v>-178034.77767388173</c:v>
                </c:pt>
                <c:pt idx="3937">
                  <c:v>37509.369904949795</c:v>
                </c:pt>
                <c:pt idx="3938">
                  <c:v>-266946.48251621844</c:v>
                </c:pt>
                <c:pt idx="3939">
                  <c:v>-150858.18735855538</c:v>
                </c:pt>
                <c:pt idx="3940">
                  <c:v>-121402.33493738691</c:v>
                </c:pt>
                <c:pt idx="3941">
                  <c:v>227612.04169546487</c:v>
                </c:pt>
                <c:pt idx="3942">
                  <c:v>-265858.18735855538</c:v>
                </c:pt>
                <c:pt idx="3943">
                  <c:v>-66946.482516218442</c:v>
                </c:pt>
                <c:pt idx="3944">
                  <c:v>-431091.91222007736</c:v>
                </c:pt>
                <c:pt idx="3945">
                  <c:v>-211.36798920854926</c:v>
                </c:pt>
                <c:pt idx="3946">
                  <c:v>-80314.039779723622</c:v>
                </c:pt>
                <c:pt idx="3947">
                  <c:v>-1340906.06250972</c:v>
                </c:pt>
                <c:pt idx="3948">
                  <c:v>-81402.334937386913</c:v>
                </c:pt>
                <c:pt idx="3949">
                  <c:v>-314.0397797236219</c:v>
                </c:pt>
                <c:pt idx="3950">
                  <c:v>-325858.18735855538</c:v>
                </c:pt>
                <c:pt idx="3951">
                  <c:v>-20211.367989208549</c:v>
                </c:pt>
                <c:pt idx="3952">
                  <c:v>-16578.925252713496</c:v>
                </c:pt>
                <c:pt idx="3953">
                  <c:v>28597.665062613087</c:v>
                </c:pt>
                <c:pt idx="3954">
                  <c:v>945230.10779910814</c:v>
                </c:pt>
                <c:pt idx="3955">
                  <c:v>-221402.33493738691</c:v>
                </c:pt>
                <c:pt idx="3956">
                  <c:v>-1195994.357667383</c:v>
                </c:pt>
                <c:pt idx="3957">
                  <c:v>28597.665062613087</c:v>
                </c:pt>
                <c:pt idx="3958">
                  <c:v>-68123.072831545258</c:v>
                </c:pt>
                <c:pt idx="3959">
                  <c:v>-1320906.06250972</c:v>
                </c:pt>
                <c:pt idx="3960">
                  <c:v>15332.779589623213</c:v>
                </c:pt>
                <c:pt idx="3961">
                  <c:v>545948.50778642111</c:v>
                </c:pt>
                <c:pt idx="3962">
                  <c:v>2876036.8029440846</c:v>
                </c:pt>
                <c:pt idx="3963">
                  <c:v>1034948.5077864211</c:v>
                </c:pt>
                <c:pt idx="3964">
                  <c:v>1970182.2326479435</c:v>
                </c:pt>
                <c:pt idx="3965">
                  <c:v>564350.90953678801</c:v>
                </c:pt>
                <c:pt idx="3966">
                  <c:v>97766.341951457784</c:v>
                </c:pt>
                <c:pt idx="3967">
                  <c:v>-334459.46948358254</c:v>
                </c:pt>
                <c:pt idx="3968">
                  <c:v>259398.7846879526</c:v>
                </c:pt>
                <c:pt idx="3969">
                  <c:v>-949016.64772671694</c:v>
                </c:pt>
                <c:pt idx="3970">
                  <c:v>279942.93226678413</c:v>
                </c:pt>
                <c:pt idx="3971">
                  <c:v>-1619507.3446347471</c:v>
                </c:pt>
                <c:pt idx="3972">
                  <c:v>-570003.6170624143</c:v>
                </c:pt>
                <c:pt idx="3973">
                  <c:v>3126036.8029440846</c:v>
                </c:pt>
                <c:pt idx="3974">
                  <c:v>3226036.8029440846</c:v>
                </c:pt>
                <c:pt idx="3975">
                  <c:v>-820016.64772671694</c:v>
                </c:pt>
                <c:pt idx="3976">
                  <c:v>-1465595.6397924107</c:v>
                </c:pt>
                <c:pt idx="3977">
                  <c:v>255492.65536525287</c:v>
                </c:pt>
                <c:pt idx="3978">
                  <c:v>159141.81264144462</c:v>
                </c:pt>
                <c:pt idx="3979">
                  <c:v>-25858.187358555384</c:v>
                </c:pt>
                <c:pt idx="3980">
                  <c:v>-156946.48251621844</c:v>
                </c:pt>
                <c:pt idx="3981">
                  <c:v>144685.96022027638</c:v>
                </c:pt>
                <c:pt idx="3982">
                  <c:v>187509.3699049498</c:v>
                </c:pt>
                <c:pt idx="3983">
                  <c:v>-104769.89220089186</c:v>
                </c:pt>
                <c:pt idx="3984">
                  <c:v>124244.48443195992</c:v>
                </c:pt>
                <c:pt idx="3985">
                  <c:v>-25858.187358555384</c:v>
                </c:pt>
                <c:pt idx="3986">
                  <c:v>404685.96022027638</c:v>
                </c:pt>
                <c:pt idx="3987">
                  <c:v>158053.51748378156</c:v>
                </c:pt>
                <c:pt idx="3988">
                  <c:v>114244.48443195992</c:v>
                </c:pt>
                <c:pt idx="3989">
                  <c:v>-42034.777673881734</c:v>
                </c:pt>
                <c:pt idx="3990">
                  <c:v>237141.81264144462</c:v>
                </c:pt>
                <c:pt idx="3991">
                  <c:v>-13578.925252713496</c:v>
                </c:pt>
                <c:pt idx="3992">
                  <c:v>-12490.630095050205</c:v>
                </c:pt>
                <c:pt idx="3993">
                  <c:v>269685.96022027638</c:v>
                </c:pt>
                <c:pt idx="3994">
                  <c:v>133053.51748378156</c:v>
                </c:pt>
                <c:pt idx="3995">
                  <c:v>-5858.187358555384</c:v>
                </c:pt>
                <c:pt idx="3996">
                  <c:v>162509.3699049498</c:v>
                </c:pt>
                <c:pt idx="3997">
                  <c:v>233053.51748378156</c:v>
                </c:pt>
                <c:pt idx="3998">
                  <c:v>187509.3699049498</c:v>
                </c:pt>
                <c:pt idx="3999">
                  <c:v>94788.632010791451</c:v>
                </c:pt>
                <c:pt idx="4000">
                  <c:v>-4667.2204103767872</c:v>
                </c:pt>
                <c:pt idx="4001">
                  <c:v>75876.927168454742</c:v>
                </c:pt>
                <c:pt idx="4002">
                  <c:v>-25858.187358555384</c:v>
                </c:pt>
                <c:pt idx="4003">
                  <c:v>-139123.07283154526</c:v>
                </c:pt>
                <c:pt idx="4004">
                  <c:v>-320314.03977972362</c:v>
                </c:pt>
                <c:pt idx="4005">
                  <c:v>-43578.925252713496</c:v>
                </c:pt>
                <c:pt idx="4006">
                  <c:v>-9123.0728315452579</c:v>
                </c:pt>
                <c:pt idx="4007">
                  <c:v>-280314.03977972362</c:v>
                </c:pt>
                <c:pt idx="4008">
                  <c:v>-99123.072831545258</c:v>
                </c:pt>
                <c:pt idx="4009">
                  <c:v>-59769.89220089186</c:v>
                </c:pt>
                <c:pt idx="4010">
                  <c:v>-34490.630095050205</c:v>
                </c:pt>
                <c:pt idx="4011">
                  <c:v>-1196994.357667383</c:v>
                </c:pt>
                <c:pt idx="4012">
                  <c:v>-1161994.357667383</c:v>
                </c:pt>
                <c:pt idx="4013">
                  <c:v>-310858.18735855538</c:v>
                </c:pt>
                <c:pt idx="4014">
                  <c:v>545948.50778642111</c:v>
                </c:pt>
                <c:pt idx="4015">
                  <c:v>2876036.8029440846</c:v>
                </c:pt>
                <c:pt idx="4016">
                  <c:v>1034948.5077864211</c:v>
                </c:pt>
                <c:pt idx="4017">
                  <c:v>1970182.2326479435</c:v>
                </c:pt>
                <c:pt idx="4018">
                  <c:v>564350.90953678801</c:v>
                </c:pt>
                <c:pt idx="4019">
                  <c:v>97766.341951457784</c:v>
                </c:pt>
                <c:pt idx="4020">
                  <c:v>-334459.46948358254</c:v>
                </c:pt>
                <c:pt idx="4021">
                  <c:v>259398.7846879526</c:v>
                </c:pt>
                <c:pt idx="4022">
                  <c:v>-949016.64772671694</c:v>
                </c:pt>
                <c:pt idx="4023">
                  <c:v>279942.93226678413</c:v>
                </c:pt>
                <c:pt idx="4024">
                  <c:v>-1619507.3446347471</c:v>
                </c:pt>
                <c:pt idx="4025">
                  <c:v>-570003.6170624143</c:v>
                </c:pt>
                <c:pt idx="4026">
                  <c:v>3126036.8029440846</c:v>
                </c:pt>
                <c:pt idx="4027">
                  <c:v>3226036.8029440846</c:v>
                </c:pt>
                <c:pt idx="4028">
                  <c:v>-820016.64772671694</c:v>
                </c:pt>
                <c:pt idx="4029">
                  <c:v>-1465595.6397924107</c:v>
                </c:pt>
                <c:pt idx="4030">
                  <c:v>255492.65536525287</c:v>
                </c:pt>
                <c:pt idx="4031">
                  <c:v>-66946.482516218442</c:v>
                </c:pt>
                <c:pt idx="4032">
                  <c:v>-13034.777673881734</c:v>
                </c:pt>
                <c:pt idx="4033">
                  <c:v>-1155361.9149308882</c:v>
                </c:pt>
                <c:pt idx="4034">
                  <c:v>-103578.9252527135</c:v>
                </c:pt>
                <c:pt idx="4035">
                  <c:v>5332.7795896232128</c:v>
                </c:pt>
                <c:pt idx="4036">
                  <c:v>-161402.33493738691</c:v>
                </c:pt>
                <c:pt idx="4037">
                  <c:v>569685.96022027638</c:v>
                </c:pt>
                <c:pt idx="4038">
                  <c:v>-1035361.9149308882</c:v>
                </c:pt>
                <c:pt idx="4039">
                  <c:v>-13034.777673881734</c:v>
                </c:pt>
                <c:pt idx="4040">
                  <c:v>-194769.89220089186</c:v>
                </c:pt>
                <c:pt idx="4041">
                  <c:v>-108034.77767388173</c:v>
                </c:pt>
                <c:pt idx="4042">
                  <c:v>-1290906.06250972</c:v>
                </c:pt>
                <c:pt idx="4043">
                  <c:v>-187490.6300950502</c:v>
                </c:pt>
                <c:pt idx="4044">
                  <c:v>-1155361.9149308882</c:v>
                </c:pt>
                <c:pt idx="4045">
                  <c:v>278597.66506261309</c:v>
                </c:pt>
                <c:pt idx="4046">
                  <c:v>78597.665062613087</c:v>
                </c:pt>
                <c:pt idx="4047">
                  <c:v>-103578.9252527135</c:v>
                </c:pt>
                <c:pt idx="4048">
                  <c:v>-16946.482516218442</c:v>
                </c:pt>
                <c:pt idx="4049">
                  <c:v>-171402.33493738691</c:v>
                </c:pt>
                <c:pt idx="4050">
                  <c:v>-507180.20737774065</c:v>
                </c:pt>
                <c:pt idx="4051">
                  <c:v>18597.665062613087</c:v>
                </c:pt>
                <c:pt idx="4052">
                  <c:v>178141.81264144462</c:v>
                </c:pt>
                <c:pt idx="4053">
                  <c:v>-453915.32190475077</c:v>
                </c:pt>
                <c:pt idx="4054">
                  <c:v>-374459.46948358254</c:v>
                </c:pt>
                <c:pt idx="4055">
                  <c:v>-279459.46948358254</c:v>
                </c:pt>
                <c:pt idx="4056">
                  <c:v>-443268.50253540417</c:v>
                </c:pt>
                <c:pt idx="4057">
                  <c:v>7509.3699049497955</c:v>
                </c:pt>
                <c:pt idx="4058">
                  <c:v>119685.96022027638</c:v>
                </c:pt>
                <c:pt idx="4059">
                  <c:v>-289225.74462206033</c:v>
                </c:pt>
                <c:pt idx="4060">
                  <c:v>-34769.89220089186</c:v>
                </c:pt>
                <c:pt idx="4061">
                  <c:v>44141.812641444616</c:v>
                </c:pt>
                <c:pt idx="4062">
                  <c:v>935141.81264144462</c:v>
                </c:pt>
                <c:pt idx="4063">
                  <c:v>321523.74653780158</c:v>
                </c:pt>
                <c:pt idx="4064">
                  <c:v>-364769.89220089186</c:v>
                </c:pt>
                <c:pt idx="4065">
                  <c:v>-201402.33493738691</c:v>
                </c:pt>
                <c:pt idx="4066">
                  <c:v>96421.074747286504</c:v>
                </c:pt>
                <c:pt idx="4067">
                  <c:v>-320314.03977972362</c:v>
                </c:pt>
                <c:pt idx="4068">
                  <c:v>224141.81264144462</c:v>
                </c:pt>
                <c:pt idx="4069">
                  <c:v>-8034.7776738817338</c:v>
                </c:pt>
                <c:pt idx="4070">
                  <c:v>-83034.777673881734</c:v>
                </c:pt>
                <c:pt idx="4071">
                  <c:v>-264769.89220089186</c:v>
                </c:pt>
                <c:pt idx="4072">
                  <c:v>-1141450.2100885515</c:v>
                </c:pt>
                <c:pt idx="4073">
                  <c:v>-145858.18735855538</c:v>
                </c:pt>
                <c:pt idx="4074">
                  <c:v>54141.812641444616</c:v>
                </c:pt>
                <c:pt idx="4075">
                  <c:v>-80314.039779723622</c:v>
                </c:pt>
                <c:pt idx="4076">
                  <c:v>11965.222326118266</c:v>
                </c:pt>
                <c:pt idx="4077">
                  <c:v>-21402.334937386913</c:v>
                </c:pt>
                <c:pt idx="4078">
                  <c:v>-134769.89220089186</c:v>
                </c:pt>
                <c:pt idx="4079">
                  <c:v>-275858.18735855538</c:v>
                </c:pt>
                <c:pt idx="4080">
                  <c:v>-99123.072831545258</c:v>
                </c:pt>
                <c:pt idx="4081">
                  <c:v>13597.665062613087</c:v>
                </c:pt>
                <c:pt idx="4082">
                  <c:v>33053.517483781558</c:v>
                </c:pt>
                <c:pt idx="4083">
                  <c:v>-464769.89220089186</c:v>
                </c:pt>
                <c:pt idx="4084">
                  <c:v>-280314.03977972362</c:v>
                </c:pt>
                <c:pt idx="4085">
                  <c:v>-143034.77767388173</c:v>
                </c:pt>
                <c:pt idx="4086">
                  <c:v>31421.074747286504</c:v>
                </c:pt>
                <c:pt idx="4087">
                  <c:v>-858.18735855538398</c:v>
                </c:pt>
                <c:pt idx="4088">
                  <c:v>-161491.6300950502</c:v>
                </c:pt>
                <c:pt idx="4089">
                  <c:v>237509.3699049498</c:v>
                </c:pt>
                <c:pt idx="4090">
                  <c:v>-488226.74462206033</c:v>
                </c:pt>
                <c:pt idx="4091">
                  <c:v>-108034.77767388173</c:v>
                </c:pt>
                <c:pt idx="4092">
                  <c:v>-162490.6300950502</c:v>
                </c:pt>
                <c:pt idx="4093">
                  <c:v>-158034.77767388173</c:v>
                </c:pt>
                <c:pt idx="4094">
                  <c:v>-305858.18735855538</c:v>
                </c:pt>
                <c:pt idx="4095">
                  <c:v>-314.0397797236219</c:v>
                </c:pt>
                <c:pt idx="4096">
                  <c:v>7509.3699049497955</c:v>
                </c:pt>
                <c:pt idx="4097">
                  <c:v>133685.96022027638</c:v>
                </c:pt>
                <c:pt idx="4098">
                  <c:v>-370003.6170624143</c:v>
                </c:pt>
                <c:pt idx="4099">
                  <c:v>133053.51748378156</c:v>
                </c:pt>
                <c:pt idx="4100">
                  <c:v>34141.812641444616</c:v>
                </c:pt>
                <c:pt idx="4101">
                  <c:v>-265858.18735855538</c:v>
                </c:pt>
                <c:pt idx="4102">
                  <c:v>22332.779589623213</c:v>
                </c:pt>
                <c:pt idx="4103">
                  <c:v>126964.22232611827</c:v>
                </c:pt>
                <c:pt idx="4104">
                  <c:v>28597.665062613087</c:v>
                </c:pt>
                <c:pt idx="4105">
                  <c:v>-8034.7776738817338</c:v>
                </c:pt>
                <c:pt idx="4106">
                  <c:v>234141.81264144462</c:v>
                </c:pt>
                <c:pt idx="4107">
                  <c:v>-123578.9252527135</c:v>
                </c:pt>
                <c:pt idx="4108">
                  <c:v>-34667.220410376787</c:v>
                </c:pt>
                <c:pt idx="4109">
                  <c:v>-175858.18735855538</c:v>
                </c:pt>
                <c:pt idx="4110">
                  <c:v>-113578.9252527135</c:v>
                </c:pt>
                <c:pt idx="4111">
                  <c:v>-275858.18735855538</c:v>
                </c:pt>
                <c:pt idx="4112">
                  <c:v>174141.81264144462</c:v>
                </c:pt>
                <c:pt idx="4113">
                  <c:v>128597.66506261309</c:v>
                </c:pt>
                <c:pt idx="4114">
                  <c:v>4685.9602202763781</c:v>
                </c:pt>
                <c:pt idx="4115">
                  <c:v>15230.10779910814</c:v>
                </c:pt>
                <c:pt idx="4116">
                  <c:v>-1279817.7673520565</c:v>
                </c:pt>
                <c:pt idx="4117">
                  <c:v>7509.3699049497955</c:v>
                </c:pt>
                <c:pt idx="4118">
                  <c:v>115230.10779910814</c:v>
                </c:pt>
                <c:pt idx="4119">
                  <c:v>-9123.0728315452579</c:v>
                </c:pt>
                <c:pt idx="4120">
                  <c:v>174141.81264144462</c:v>
                </c:pt>
                <c:pt idx="4121">
                  <c:v>-16946.482516218442</c:v>
                </c:pt>
                <c:pt idx="4122">
                  <c:v>-69123.072831545258</c:v>
                </c:pt>
                <c:pt idx="4123">
                  <c:v>-64667.220410376787</c:v>
                </c:pt>
                <c:pt idx="4124">
                  <c:v>26421.074747286504</c:v>
                </c:pt>
                <c:pt idx="4125">
                  <c:v>-503268.50253540417</c:v>
                </c:pt>
                <c:pt idx="4126">
                  <c:v>-355636.05979890912</c:v>
                </c:pt>
                <c:pt idx="4127">
                  <c:v>-420003.6170624143</c:v>
                </c:pt>
                <c:pt idx="4128">
                  <c:v>-461091.91222007736</c:v>
                </c:pt>
                <c:pt idx="4129">
                  <c:v>-408268.50253540417</c:v>
                </c:pt>
                <c:pt idx="4130">
                  <c:v>-366636.05979890912</c:v>
                </c:pt>
                <c:pt idx="4131">
                  <c:v>-356636.05979890912</c:v>
                </c:pt>
                <c:pt idx="4132">
                  <c:v>-690547.76464124606</c:v>
                </c:pt>
                <c:pt idx="4133">
                  <c:v>-580003.6170624143</c:v>
                </c:pt>
                <c:pt idx="4134">
                  <c:v>-249459.46948358254</c:v>
                </c:pt>
                <c:pt idx="4135">
                  <c:v>-336724.35495657241</c:v>
                </c:pt>
                <c:pt idx="4136">
                  <c:v>-268003.6170624143</c:v>
                </c:pt>
                <c:pt idx="4137">
                  <c:v>-236724.35495657241</c:v>
                </c:pt>
                <c:pt idx="4138">
                  <c:v>-265547.76464124606</c:v>
                </c:pt>
                <c:pt idx="4139">
                  <c:v>-80314.039779723622</c:v>
                </c:pt>
                <c:pt idx="4140">
                  <c:v>110700.33685312816</c:v>
                </c:pt>
                <c:pt idx="4141">
                  <c:v>54141.812641444616</c:v>
                </c:pt>
                <c:pt idx="4142">
                  <c:v>13053.517483781558</c:v>
                </c:pt>
                <c:pt idx="4143">
                  <c:v>-191402.33493738691</c:v>
                </c:pt>
                <c:pt idx="4144">
                  <c:v>-3578.9252527134959</c:v>
                </c:pt>
                <c:pt idx="4145">
                  <c:v>-66946.482516218442</c:v>
                </c:pt>
                <c:pt idx="4146">
                  <c:v>8597.6650626130868</c:v>
                </c:pt>
                <c:pt idx="4147">
                  <c:v>178597.66506261309</c:v>
                </c:pt>
                <c:pt idx="4148">
                  <c:v>-183034.77767388173</c:v>
                </c:pt>
                <c:pt idx="4149">
                  <c:v>-33034.777673881734</c:v>
                </c:pt>
                <c:pt idx="4150">
                  <c:v>-43123.072831545258</c:v>
                </c:pt>
                <c:pt idx="4151">
                  <c:v>-1262817.7673520565</c:v>
                </c:pt>
                <c:pt idx="4152">
                  <c:v>142612.04169546487</c:v>
                </c:pt>
                <c:pt idx="4153">
                  <c:v>-221402.33493738691</c:v>
                </c:pt>
                <c:pt idx="4154">
                  <c:v>-66946.482516218442</c:v>
                </c:pt>
                <c:pt idx="4155">
                  <c:v>157509.3699049498</c:v>
                </c:pt>
                <c:pt idx="4156">
                  <c:v>123141.81264144462</c:v>
                </c:pt>
                <c:pt idx="4157">
                  <c:v>-3034.7776738817338</c:v>
                </c:pt>
                <c:pt idx="4158">
                  <c:v>168597.66506261309</c:v>
                </c:pt>
                <c:pt idx="4159">
                  <c:v>-158034.77767388173</c:v>
                </c:pt>
                <c:pt idx="4160">
                  <c:v>2509.3699049497955</c:v>
                </c:pt>
                <c:pt idx="4161">
                  <c:v>46421.074747286504</c:v>
                </c:pt>
                <c:pt idx="4162">
                  <c:v>-225858.18735855538</c:v>
                </c:pt>
                <c:pt idx="4163">
                  <c:v>56141.812641444616</c:v>
                </c:pt>
                <c:pt idx="4164">
                  <c:v>545948.50778642111</c:v>
                </c:pt>
                <c:pt idx="4165">
                  <c:v>2876036.8029440846</c:v>
                </c:pt>
                <c:pt idx="4166">
                  <c:v>1034948.5077864211</c:v>
                </c:pt>
                <c:pt idx="4167">
                  <c:v>1970182.2326479435</c:v>
                </c:pt>
                <c:pt idx="4168">
                  <c:v>564350.90953678801</c:v>
                </c:pt>
                <c:pt idx="4169">
                  <c:v>97766.341951457784</c:v>
                </c:pt>
                <c:pt idx="4170">
                  <c:v>-334459.46948358254</c:v>
                </c:pt>
                <c:pt idx="4171">
                  <c:v>259398.7846879526</c:v>
                </c:pt>
                <c:pt idx="4172">
                  <c:v>-949016.64772671694</c:v>
                </c:pt>
                <c:pt idx="4173">
                  <c:v>279942.93226678413</c:v>
                </c:pt>
                <c:pt idx="4174">
                  <c:v>-1619507.3446347471</c:v>
                </c:pt>
                <c:pt idx="4175">
                  <c:v>-570003.6170624143</c:v>
                </c:pt>
                <c:pt idx="4176">
                  <c:v>3126036.8029440846</c:v>
                </c:pt>
                <c:pt idx="4177">
                  <c:v>3226036.8029440846</c:v>
                </c:pt>
                <c:pt idx="4178">
                  <c:v>-820016.64772671694</c:v>
                </c:pt>
                <c:pt idx="4179">
                  <c:v>-1465595.6397924107</c:v>
                </c:pt>
                <c:pt idx="4180">
                  <c:v>255492.65536525287</c:v>
                </c:pt>
                <c:pt idx="4181">
                  <c:v>154141.81264144462</c:v>
                </c:pt>
                <c:pt idx="4182">
                  <c:v>-155858.18735855538</c:v>
                </c:pt>
                <c:pt idx="4183">
                  <c:v>-119667.22041037679</c:v>
                </c:pt>
                <c:pt idx="4184">
                  <c:v>-969817.76735205646</c:v>
                </c:pt>
                <c:pt idx="4185">
                  <c:v>124141.81264144462</c:v>
                </c:pt>
                <c:pt idx="4186">
                  <c:v>-201402.33493738691</c:v>
                </c:pt>
                <c:pt idx="4187">
                  <c:v>174141.81264144462</c:v>
                </c:pt>
                <c:pt idx="4188">
                  <c:v>-1160906.06250972</c:v>
                </c:pt>
                <c:pt idx="4189">
                  <c:v>-125858.18735855538</c:v>
                </c:pt>
                <c:pt idx="4190">
                  <c:v>207509.3699049498</c:v>
                </c:pt>
                <c:pt idx="4191">
                  <c:v>-113578.9252527135</c:v>
                </c:pt>
                <c:pt idx="4192">
                  <c:v>-250314.03977972362</c:v>
                </c:pt>
                <c:pt idx="4193">
                  <c:v>460230.10779910814</c:v>
                </c:pt>
                <c:pt idx="4194">
                  <c:v>-35858.187358555384</c:v>
                </c:pt>
                <c:pt idx="4195">
                  <c:v>-5211.3679892085493</c:v>
                </c:pt>
                <c:pt idx="4196">
                  <c:v>-235858.18735855538</c:v>
                </c:pt>
                <c:pt idx="4197">
                  <c:v>-1036994.357667383</c:v>
                </c:pt>
                <c:pt idx="4198">
                  <c:v>-425003.6170624143</c:v>
                </c:pt>
                <c:pt idx="4199">
                  <c:v>-495003.6170624143</c:v>
                </c:pt>
                <c:pt idx="4200">
                  <c:v>-412724.35495657241</c:v>
                </c:pt>
                <c:pt idx="4201">
                  <c:v>-3578.9252527134959</c:v>
                </c:pt>
                <c:pt idx="4202">
                  <c:v>-332724.35495657241</c:v>
                </c:pt>
                <c:pt idx="4203">
                  <c:v>-625361.91493088822</c:v>
                </c:pt>
                <c:pt idx="4204">
                  <c:v>97876.927168454742</c:v>
                </c:pt>
                <c:pt idx="4205">
                  <c:v>-256402.33493738691</c:v>
                </c:pt>
                <c:pt idx="4206">
                  <c:v>68597.665062613087</c:v>
                </c:pt>
                <c:pt idx="4207">
                  <c:v>118685.96022027638</c:v>
                </c:pt>
                <c:pt idx="4208">
                  <c:v>-239225.74462206033</c:v>
                </c:pt>
                <c:pt idx="4209">
                  <c:v>-266946.48251621844</c:v>
                </c:pt>
                <c:pt idx="4210">
                  <c:v>219685.96022027638</c:v>
                </c:pt>
                <c:pt idx="4211">
                  <c:v>-186402.33493738691</c:v>
                </c:pt>
                <c:pt idx="4212">
                  <c:v>-170315.03977972362</c:v>
                </c:pt>
                <c:pt idx="4213">
                  <c:v>134141.81264144462</c:v>
                </c:pt>
                <c:pt idx="4214">
                  <c:v>939141.81264144462</c:v>
                </c:pt>
                <c:pt idx="4215">
                  <c:v>119685.96022027638</c:v>
                </c:pt>
                <c:pt idx="4216">
                  <c:v>67509.369904949795</c:v>
                </c:pt>
                <c:pt idx="4217">
                  <c:v>-103578.9252527135</c:v>
                </c:pt>
                <c:pt idx="4218">
                  <c:v>41965.222326118266</c:v>
                </c:pt>
                <c:pt idx="4219">
                  <c:v>83053.517483781558</c:v>
                </c:pt>
                <c:pt idx="4220">
                  <c:v>28597.665062613087</c:v>
                </c:pt>
                <c:pt idx="4221">
                  <c:v>20876.927168454742</c:v>
                </c:pt>
                <c:pt idx="4222">
                  <c:v>-43034.777673881734</c:v>
                </c:pt>
                <c:pt idx="4223">
                  <c:v>-225858.18735855538</c:v>
                </c:pt>
                <c:pt idx="4224">
                  <c:v>-112490.6300950502</c:v>
                </c:pt>
                <c:pt idx="4225">
                  <c:v>-62490.630095050205</c:v>
                </c:pt>
                <c:pt idx="4226">
                  <c:v>-171402.33493738691</c:v>
                </c:pt>
                <c:pt idx="4227">
                  <c:v>124141.81264144462</c:v>
                </c:pt>
                <c:pt idx="4228">
                  <c:v>254141.81264144462</c:v>
                </c:pt>
                <c:pt idx="4229">
                  <c:v>274141.81264144462</c:v>
                </c:pt>
                <c:pt idx="4230">
                  <c:v>74141.812641444616</c:v>
                </c:pt>
                <c:pt idx="4231">
                  <c:v>-1304817.7673520565</c:v>
                </c:pt>
                <c:pt idx="4232">
                  <c:v>133053.51748378156</c:v>
                </c:pt>
                <c:pt idx="4233">
                  <c:v>-184769.89220089186</c:v>
                </c:pt>
                <c:pt idx="4234">
                  <c:v>9788.6320107914507</c:v>
                </c:pt>
                <c:pt idx="4235">
                  <c:v>-56947.482516218442</c:v>
                </c:pt>
                <c:pt idx="4236">
                  <c:v>-176946.48251621844</c:v>
                </c:pt>
                <c:pt idx="4237">
                  <c:v>225876.92716845474</c:v>
                </c:pt>
                <c:pt idx="4238">
                  <c:v>-168034.77767388173</c:v>
                </c:pt>
                <c:pt idx="4239">
                  <c:v>83053.517483781558</c:v>
                </c:pt>
                <c:pt idx="4240">
                  <c:v>83053.517483781558</c:v>
                </c:pt>
                <c:pt idx="4241">
                  <c:v>33053.517483781558</c:v>
                </c:pt>
                <c:pt idx="4242">
                  <c:v>-680003.6170624143</c:v>
                </c:pt>
                <c:pt idx="4243">
                  <c:v>119685.96022027638</c:v>
                </c:pt>
                <c:pt idx="4244">
                  <c:v>-68034.777673881734</c:v>
                </c:pt>
                <c:pt idx="4245">
                  <c:v>-41946.482516218442</c:v>
                </c:pt>
                <c:pt idx="4246">
                  <c:v>90332.779589623213</c:v>
                </c:pt>
                <c:pt idx="4247">
                  <c:v>-170315.03977972362</c:v>
                </c:pt>
                <c:pt idx="4248">
                  <c:v>-16946.482516218442</c:v>
                </c:pt>
                <c:pt idx="4249">
                  <c:v>-1179817.7673520565</c:v>
                </c:pt>
                <c:pt idx="4250">
                  <c:v>24141.812641444616</c:v>
                </c:pt>
                <c:pt idx="4251">
                  <c:v>-221402.33493738691</c:v>
                </c:pt>
                <c:pt idx="4252">
                  <c:v>9788.6320107914507</c:v>
                </c:pt>
                <c:pt idx="4253">
                  <c:v>-94769.89220089186</c:v>
                </c:pt>
                <c:pt idx="4254">
                  <c:v>-211402.33493738691</c:v>
                </c:pt>
                <c:pt idx="4255">
                  <c:v>-175858.18735855538</c:v>
                </c:pt>
                <c:pt idx="4256">
                  <c:v>315230.10779910814</c:v>
                </c:pt>
                <c:pt idx="4257">
                  <c:v>-82578.925252713496</c:v>
                </c:pt>
                <c:pt idx="4258">
                  <c:v>54788.632010791451</c:v>
                </c:pt>
                <c:pt idx="4259">
                  <c:v>148053.51748378156</c:v>
                </c:pt>
                <c:pt idx="4260">
                  <c:v>-163578.9252527135</c:v>
                </c:pt>
                <c:pt idx="4261">
                  <c:v>578597.66506261309</c:v>
                </c:pt>
                <c:pt idx="4262">
                  <c:v>46421.074747286504</c:v>
                </c:pt>
                <c:pt idx="4263">
                  <c:v>340435.45138013829</c:v>
                </c:pt>
                <c:pt idx="4264">
                  <c:v>-16946.482516218442</c:v>
                </c:pt>
                <c:pt idx="4265">
                  <c:v>4141.812641444616</c:v>
                </c:pt>
                <c:pt idx="4266">
                  <c:v>378597.66506261309</c:v>
                </c:pt>
                <c:pt idx="4267">
                  <c:v>-50858.187358555384</c:v>
                </c:pt>
                <c:pt idx="4268">
                  <c:v>-122402.33493738691</c:v>
                </c:pt>
                <c:pt idx="4269">
                  <c:v>-81578.925252713496</c:v>
                </c:pt>
                <c:pt idx="4270">
                  <c:v>-92490.630095050205</c:v>
                </c:pt>
                <c:pt idx="4271">
                  <c:v>35331.779589623213</c:v>
                </c:pt>
                <c:pt idx="4272">
                  <c:v>15876.927168454742</c:v>
                </c:pt>
                <c:pt idx="4273">
                  <c:v>-103578.9252527135</c:v>
                </c:pt>
                <c:pt idx="4274">
                  <c:v>12509.369904949795</c:v>
                </c:pt>
                <c:pt idx="4275">
                  <c:v>215230.10779910814</c:v>
                </c:pt>
                <c:pt idx="4276">
                  <c:v>269685.96022027638</c:v>
                </c:pt>
                <c:pt idx="4277">
                  <c:v>-816450.21008855151</c:v>
                </c:pt>
                <c:pt idx="4278">
                  <c:v>328597.66506261309</c:v>
                </c:pt>
                <c:pt idx="4279">
                  <c:v>-314.0397797236219</c:v>
                </c:pt>
                <c:pt idx="4280">
                  <c:v>-89123.072831545258</c:v>
                </c:pt>
                <c:pt idx="4281">
                  <c:v>203053.51748378156</c:v>
                </c:pt>
                <c:pt idx="4282">
                  <c:v>17509.369904949795</c:v>
                </c:pt>
                <c:pt idx="4283">
                  <c:v>-91946.482516218442</c:v>
                </c:pt>
                <c:pt idx="4284">
                  <c:v>128597.66506261309</c:v>
                </c:pt>
                <c:pt idx="4285">
                  <c:v>-21402.334937386913</c:v>
                </c:pt>
                <c:pt idx="4286">
                  <c:v>-21402.334937386913</c:v>
                </c:pt>
                <c:pt idx="4287">
                  <c:v>-30314.039779723622</c:v>
                </c:pt>
                <c:pt idx="4288">
                  <c:v>624141.81264144462</c:v>
                </c:pt>
                <c:pt idx="4289">
                  <c:v>-279459.46948358254</c:v>
                </c:pt>
                <c:pt idx="4290">
                  <c:v>-340547.76464124606</c:v>
                </c:pt>
                <c:pt idx="4291">
                  <c:v>789404.36020758934</c:v>
                </c:pt>
                <c:pt idx="4292">
                  <c:v>-1095906.06250972</c:v>
                </c:pt>
                <c:pt idx="4293">
                  <c:v>325540.53051641746</c:v>
                </c:pt>
                <c:pt idx="4294">
                  <c:v>534948.50778642111</c:v>
                </c:pt>
                <c:pt idx="4295">
                  <c:v>-470003.6170624143</c:v>
                </c:pt>
                <c:pt idx="4296">
                  <c:v>124141.81264144462</c:v>
                </c:pt>
                <c:pt idx="4297">
                  <c:v>171965.22232611827</c:v>
                </c:pt>
                <c:pt idx="4298">
                  <c:v>-428419.04947708361</c:v>
                </c:pt>
                <c:pt idx="4299">
                  <c:v>-175004.6170624143</c:v>
                </c:pt>
                <c:pt idx="4300">
                  <c:v>-1460595.6397924107</c:v>
                </c:pt>
                <c:pt idx="4301">
                  <c:v>-324459.46948358254</c:v>
                </c:pt>
                <c:pt idx="4302">
                  <c:v>-301091.91222007736</c:v>
                </c:pt>
                <c:pt idx="4303">
                  <c:v>-44667.220410376787</c:v>
                </c:pt>
                <c:pt idx="4304">
                  <c:v>62509.369904949795</c:v>
                </c:pt>
                <c:pt idx="4305">
                  <c:v>-79946.482516218442</c:v>
                </c:pt>
                <c:pt idx="4306">
                  <c:v>-177490.6300950502</c:v>
                </c:pt>
                <c:pt idx="4307">
                  <c:v>-915361.91493088822</c:v>
                </c:pt>
                <c:pt idx="4308">
                  <c:v>152509.3699049498</c:v>
                </c:pt>
                <c:pt idx="4309">
                  <c:v>49141.812641444616</c:v>
                </c:pt>
                <c:pt idx="4310">
                  <c:v>-245858.18735855538</c:v>
                </c:pt>
                <c:pt idx="4311">
                  <c:v>833053.51748378156</c:v>
                </c:pt>
                <c:pt idx="4312">
                  <c:v>774685.96022027638</c:v>
                </c:pt>
                <c:pt idx="4313">
                  <c:v>-293858.18735855538</c:v>
                </c:pt>
                <c:pt idx="4314">
                  <c:v>-1020906.06250972</c:v>
                </c:pt>
                <c:pt idx="4315">
                  <c:v>124141.81264144462</c:v>
                </c:pt>
                <c:pt idx="4316">
                  <c:v>133053.51748378156</c:v>
                </c:pt>
                <c:pt idx="4317">
                  <c:v>-858.18735855538398</c:v>
                </c:pt>
                <c:pt idx="4318">
                  <c:v>299141.81264144462</c:v>
                </c:pt>
                <c:pt idx="4319">
                  <c:v>-14667.220410376787</c:v>
                </c:pt>
                <c:pt idx="4320">
                  <c:v>-73579.925252713496</c:v>
                </c:pt>
                <c:pt idx="4321">
                  <c:v>-1029817.7673520565</c:v>
                </c:pt>
                <c:pt idx="4322">
                  <c:v>9788.6320107914507</c:v>
                </c:pt>
                <c:pt idx="4323">
                  <c:v>433053.51748378156</c:v>
                </c:pt>
                <c:pt idx="4324">
                  <c:v>219685.96022027638</c:v>
                </c:pt>
                <c:pt idx="4325">
                  <c:v>-192490.6300950502</c:v>
                </c:pt>
                <c:pt idx="4326">
                  <c:v>-178578.9252527135</c:v>
                </c:pt>
                <c:pt idx="4327">
                  <c:v>569685.96022027638</c:v>
                </c:pt>
                <c:pt idx="4328">
                  <c:v>-108034.77767388173</c:v>
                </c:pt>
                <c:pt idx="4329">
                  <c:v>-175858.18735855538</c:v>
                </c:pt>
                <c:pt idx="4330">
                  <c:v>369685.96022027638</c:v>
                </c:pt>
                <c:pt idx="4331">
                  <c:v>187509.3699049498</c:v>
                </c:pt>
                <c:pt idx="4332">
                  <c:v>55332.779589623213</c:v>
                </c:pt>
                <c:pt idx="4333">
                  <c:v>-226769.89220089186</c:v>
                </c:pt>
                <c:pt idx="4334">
                  <c:v>319685.96022027638</c:v>
                </c:pt>
                <c:pt idx="4335">
                  <c:v>74141.812641444616</c:v>
                </c:pt>
                <c:pt idx="4336">
                  <c:v>41965.222326118266</c:v>
                </c:pt>
                <c:pt idx="4337">
                  <c:v>123156.18927429663</c:v>
                </c:pt>
                <c:pt idx="4338">
                  <c:v>46421.074747286504</c:v>
                </c:pt>
                <c:pt idx="4339">
                  <c:v>133053.51748378156</c:v>
                </c:pt>
                <c:pt idx="4340">
                  <c:v>-221402.33493738691</c:v>
                </c:pt>
                <c:pt idx="4341">
                  <c:v>244140.81264144462</c:v>
                </c:pt>
                <c:pt idx="4342">
                  <c:v>33053.517483781558</c:v>
                </c:pt>
                <c:pt idx="4343">
                  <c:v>-450547.76464124606</c:v>
                </c:pt>
                <c:pt idx="4344">
                  <c:v>-149459.46948358254</c:v>
                </c:pt>
                <c:pt idx="4345">
                  <c:v>254141.81264144462</c:v>
                </c:pt>
                <c:pt idx="4346">
                  <c:v>290230.10779910814</c:v>
                </c:pt>
                <c:pt idx="4347">
                  <c:v>-10314.039779723622</c:v>
                </c:pt>
                <c:pt idx="4348">
                  <c:v>-268915.32190475077</c:v>
                </c:pt>
                <c:pt idx="4349">
                  <c:v>-602817.76735205646</c:v>
                </c:pt>
                <c:pt idx="4350">
                  <c:v>284141.81264144462</c:v>
                </c:pt>
                <c:pt idx="4351">
                  <c:v>319685.96022027638</c:v>
                </c:pt>
                <c:pt idx="4352">
                  <c:v>-520003.6170624143</c:v>
                </c:pt>
                <c:pt idx="4353">
                  <c:v>-573963.19705591537</c:v>
                </c:pt>
                <c:pt idx="4354">
                  <c:v>150876.92716845474</c:v>
                </c:pt>
                <c:pt idx="4355">
                  <c:v>19685.960220276378</c:v>
                </c:pt>
                <c:pt idx="4356">
                  <c:v>95053.517483781558</c:v>
                </c:pt>
                <c:pt idx="4357">
                  <c:v>545948.50778642111</c:v>
                </c:pt>
                <c:pt idx="4358">
                  <c:v>2876036.8029440846</c:v>
                </c:pt>
                <c:pt idx="4359">
                  <c:v>1034948.5077864211</c:v>
                </c:pt>
                <c:pt idx="4360">
                  <c:v>1970182.2326479435</c:v>
                </c:pt>
                <c:pt idx="4361">
                  <c:v>564350.90953678801</c:v>
                </c:pt>
                <c:pt idx="4362">
                  <c:v>97766.341951457784</c:v>
                </c:pt>
                <c:pt idx="4363">
                  <c:v>-334459.46948358254</c:v>
                </c:pt>
                <c:pt idx="4364">
                  <c:v>259398.7846879526</c:v>
                </c:pt>
                <c:pt idx="4365">
                  <c:v>-949016.64772671694</c:v>
                </c:pt>
                <c:pt idx="4366">
                  <c:v>279942.93226678413</c:v>
                </c:pt>
                <c:pt idx="4367">
                  <c:v>-1619507.3446347471</c:v>
                </c:pt>
                <c:pt idx="4368">
                  <c:v>-570003.6170624143</c:v>
                </c:pt>
                <c:pt idx="4369">
                  <c:v>3126036.8029440846</c:v>
                </c:pt>
                <c:pt idx="4370">
                  <c:v>3226036.8029440846</c:v>
                </c:pt>
                <c:pt idx="4371">
                  <c:v>-820016.64772671694</c:v>
                </c:pt>
                <c:pt idx="4372">
                  <c:v>-1465595.6397924107</c:v>
                </c:pt>
                <c:pt idx="4373">
                  <c:v>255492.65536525287</c:v>
                </c:pt>
                <c:pt idx="4374">
                  <c:v>545948.50778642111</c:v>
                </c:pt>
                <c:pt idx="4375">
                  <c:v>2876036.8029440846</c:v>
                </c:pt>
                <c:pt idx="4376">
                  <c:v>1034948.5077864211</c:v>
                </c:pt>
                <c:pt idx="4377">
                  <c:v>1970182.2326479435</c:v>
                </c:pt>
                <c:pt idx="4378">
                  <c:v>564350.90953678801</c:v>
                </c:pt>
                <c:pt idx="4379">
                  <c:v>97766.341951457784</c:v>
                </c:pt>
                <c:pt idx="4380">
                  <c:v>-334459.46948358254</c:v>
                </c:pt>
                <c:pt idx="4381">
                  <c:v>259398.7846879526</c:v>
                </c:pt>
                <c:pt idx="4382">
                  <c:v>-949016.64772671694</c:v>
                </c:pt>
                <c:pt idx="4383">
                  <c:v>279942.93226678413</c:v>
                </c:pt>
                <c:pt idx="4384">
                  <c:v>-1619507.3446347471</c:v>
                </c:pt>
                <c:pt idx="4385">
                  <c:v>-570003.6170624143</c:v>
                </c:pt>
                <c:pt idx="4386">
                  <c:v>3126036.8029440846</c:v>
                </c:pt>
                <c:pt idx="4387">
                  <c:v>3226036.8029440846</c:v>
                </c:pt>
                <c:pt idx="4388">
                  <c:v>-820016.64772671694</c:v>
                </c:pt>
                <c:pt idx="4389">
                  <c:v>-1465595.6397924107</c:v>
                </c:pt>
                <c:pt idx="4390">
                  <c:v>255492.65536525287</c:v>
                </c:pt>
                <c:pt idx="4391">
                  <c:v>545948.50778642111</c:v>
                </c:pt>
                <c:pt idx="4392">
                  <c:v>2876036.8029440846</c:v>
                </c:pt>
                <c:pt idx="4393">
                  <c:v>1034948.5077864211</c:v>
                </c:pt>
                <c:pt idx="4394">
                  <c:v>1970182.2326479435</c:v>
                </c:pt>
                <c:pt idx="4395">
                  <c:v>564350.90953678801</c:v>
                </c:pt>
                <c:pt idx="4396">
                  <c:v>97766.341951457784</c:v>
                </c:pt>
                <c:pt idx="4397">
                  <c:v>-334459.46948358254</c:v>
                </c:pt>
                <c:pt idx="4398">
                  <c:v>259398.7846879526</c:v>
                </c:pt>
                <c:pt idx="4399">
                  <c:v>-949016.64772671694</c:v>
                </c:pt>
                <c:pt idx="4400">
                  <c:v>279942.93226678413</c:v>
                </c:pt>
                <c:pt idx="4401">
                  <c:v>-1619507.3446347471</c:v>
                </c:pt>
                <c:pt idx="4402">
                  <c:v>-570003.6170624143</c:v>
                </c:pt>
                <c:pt idx="4403">
                  <c:v>3126036.8029440846</c:v>
                </c:pt>
                <c:pt idx="4404">
                  <c:v>3226036.8029440846</c:v>
                </c:pt>
                <c:pt idx="4405">
                  <c:v>-820016.64772671694</c:v>
                </c:pt>
                <c:pt idx="4406">
                  <c:v>-1465595.6397924107</c:v>
                </c:pt>
                <c:pt idx="4407">
                  <c:v>255492.65536525287</c:v>
                </c:pt>
                <c:pt idx="4408">
                  <c:v>123053.51748378156</c:v>
                </c:pt>
                <c:pt idx="4409">
                  <c:v>-90859.187358555384</c:v>
                </c:pt>
                <c:pt idx="4410">
                  <c:v>-275858.18735855538</c:v>
                </c:pt>
                <c:pt idx="4411">
                  <c:v>228597.66506261309</c:v>
                </c:pt>
                <c:pt idx="4412">
                  <c:v>-158034.77767388173</c:v>
                </c:pt>
                <c:pt idx="4413">
                  <c:v>578597.66506261309</c:v>
                </c:pt>
                <c:pt idx="4414">
                  <c:v>46421.074747286504</c:v>
                </c:pt>
                <c:pt idx="4415">
                  <c:v>-184769.89220089186</c:v>
                </c:pt>
                <c:pt idx="4416">
                  <c:v>-151402.33493738691</c:v>
                </c:pt>
                <c:pt idx="4417">
                  <c:v>-84769.89220089186</c:v>
                </c:pt>
                <c:pt idx="4418">
                  <c:v>-916450.21008855151</c:v>
                </c:pt>
                <c:pt idx="4419">
                  <c:v>24141.812641444616</c:v>
                </c:pt>
                <c:pt idx="4420">
                  <c:v>319685.96022027638</c:v>
                </c:pt>
                <c:pt idx="4421">
                  <c:v>673156.18927429663</c:v>
                </c:pt>
                <c:pt idx="4422">
                  <c:v>333053.51748378156</c:v>
                </c:pt>
                <c:pt idx="4423">
                  <c:v>233053.51748378156</c:v>
                </c:pt>
                <c:pt idx="4424">
                  <c:v>85876.927168454742</c:v>
                </c:pt>
                <c:pt idx="4425">
                  <c:v>-33578.925252713496</c:v>
                </c:pt>
                <c:pt idx="4426">
                  <c:v>88700.336853128159</c:v>
                </c:pt>
                <c:pt idx="4427">
                  <c:v>118700.33685312816</c:v>
                </c:pt>
                <c:pt idx="4428">
                  <c:v>-320314.03977972362</c:v>
                </c:pt>
                <c:pt idx="4429">
                  <c:v>158053.51748378156</c:v>
                </c:pt>
                <c:pt idx="4430">
                  <c:v>-36578.925252713496</c:v>
                </c:pt>
                <c:pt idx="4431">
                  <c:v>78597.665062613087</c:v>
                </c:pt>
                <c:pt idx="4432">
                  <c:v>15230.10779910814</c:v>
                </c:pt>
                <c:pt idx="4433">
                  <c:v>545948.50778642111</c:v>
                </c:pt>
                <c:pt idx="4434">
                  <c:v>2876036.8029440846</c:v>
                </c:pt>
                <c:pt idx="4435">
                  <c:v>1034948.5077864211</c:v>
                </c:pt>
                <c:pt idx="4436">
                  <c:v>1970182.2326479435</c:v>
                </c:pt>
                <c:pt idx="4437">
                  <c:v>564350.90953678801</c:v>
                </c:pt>
                <c:pt idx="4438">
                  <c:v>97766.341951457784</c:v>
                </c:pt>
                <c:pt idx="4439">
                  <c:v>-334459.46948358254</c:v>
                </c:pt>
                <c:pt idx="4440">
                  <c:v>259398.7846879526</c:v>
                </c:pt>
                <c:pt idx="4441">
                  <c:v>-949016.64772671694</c:v>
                </c:pt>
                <c:pt idx="4442">
                  <c:v>279942.93226678413</c:v>
                </c:pt>
                <c:pt idx="4443">
                  <c:v>-1619507.3446347471</c:v>
                </c:pt>
                <c:pt idx="4444">
                  <c:v>-570003.6170624143</c:v>
                </c:pt>
                <c:pt idx="4445">
                  <c:v>3126036.8029440846</c:v>
                </c:pt>
                <c:pt idx="4446">
                  <c:v>3226036.8029440846</c:v>
                </c:pt>
                <c:pt idx="4447">
                  <c:v>-820016.64772671694</c:v>
                </c:pt>
                <c:pt idx="4448">
                  <c:v>-1465595.6397924107</c:v>
                </c:pt>
                <c:pt idx="4449">
                  <c:v>255492.65536525287</c:v>
                </c:pt>
                <c:pt idx="4450">
                  <c:v>283053.51748378156</c:v>
                </c:pt>
                <c:pt idx="4451">
                  <c:v>284141.81264144462</c:v>
                </c:pt>
                <c:pt idx="4452">
                  <c:v>19685.960220276378</c:v>
                </c:pt>
                <c:pt idx="4453">
                  <c:v>188597.66506261309</c:v>
                </c:pt>
                <c:pt idx="4454">
                  <c:v>-145858.18735855538</c:v>
                </c:pt>
                <c:pt idx="4455">
                  <c:v>-29123.072831545258</c:v>
                </c:pt>
                <c:pt idx="4456">
                  <c:v>633053.51748378156</c:v>
                </c:pt>
                <c:pt idx="4457">
                  <c:v>946917.34717495367</c:v>
                </c:pt>
                <c:pt idx="4458">
                  <c:v>-1095906.06250972</c:v>
                </c:pt>
                <c:pt idx="4459">
                  <c:v>-1170906.06250972</c:v>
                </c:pt>
                <c:pt idx="4460">
                  <c:v>-155314.03977972362</c:v>
                </c:pt>
                <c:pt idx="4461">
                  <c:v>22332.779589623213</c:v>
                </c:pt>
                <c:pt idx="4462">
                  <c:v>-1079817.7673520565</c:v>
                </c:pt>
                <c:pt idx="4463">
                  <c:v>-226091.91222007736</c:v>
                </c:pt>
                <c:pt idx="4464">
                  <c:v>-346091.91222007736</c:v>
                </c:pt>
                <c:pt idx="4465">
                  <c:v>-377180.20737774065</c:v>
                </c:pt>
                <c:pt idx="4466">
                  <c:v>-1684507.3446347471</c:v>
                </c:pt>
                <c:pt idx="4467">
                  <c:v>-574459.46948358254</c:v>
                </c:pt>
                <c:pt idx="4468">
                  <c:v>-530548.76464124606</c:v>
                </c:pt>
                <c:pt idx="4469">
                  <c:v>-156636.05979890912</c:v>
                </c:pt>
                <c:pt idx="4470">
                  <c:v>-683860.5252654003</c:v>
                </c:pt>
                <c:pt idx="4471">
                  <c:v>-992772.23010773701</c:v>
                </c:pt>
                <c:pt idx="4472">
                  <c:v>-486091.91222007736</c:v>
                </c:pt>
                <c:pt idx="4473">
                  <c:v>-238316.37768656877</c:v>
                </c:pt>
                <c:pt idx="4474">
                  <c:v>-477180.20737774065</c:v>
                </c:pt>
                <c:pt idx="4475">
                  <c:v>319685.96022027638</c:v>
                </c:pt>
                <c:pt idx="4476">
                  <c:v>-689817.76735205646</c:v>
                </c:pt>
                <c:pt idx="4477">
                  <c:v>68774.255377939669</c:v>
                </c:pt>
                <c:pt idx="4478">
                  <c:v>137509.3699049498</c:v>
                </c:pt>
                <c:pt idx="4479">
                  <c:v>20332.779589623213</c:v>
                </c:pt>
                <c:pt idx="4480">
                  <c:v>-9402.3349373869132</c:v>
                </c:pt>
                <c:pt idx="4481">
                  <c:v>196421.0747472865</c:v>
                </c:pt>
                <c:pt idx="4482">
                  <c:v>233053.51748378156</c:v>
                </c:pt>
                <c:pt idx="4483">
                  <c:v>228597.66506261309</c:v>
                </c:pt>
                <c:pt idx="4484">
                  <c:v>-180858.18735855538</c:v>
                </c:pt>
                <c:pt idx="4485">
                  <c:v>99141.812641444616</c:v>
                </c:pt>
                <c:pt idx="4486">
                  <c:v>545948.50778642111</c:v>
                </c:pt>
                <c:pt idx="4487">
                  <c:v>2876036.8029440846</c:v>
                </c:pt>
                <c:pt idx="4488">
                  <c:v>1034948.5077864211</c:v>
                </c:pt>
                <c:pt idx="4489">
                  <c:v>1970182.2326479435</c:v>
                </c:pt>
                <c:pt idx="4490">
                  <c:v>564350.90953678801</c:v>
                </c:pt>
                <c:pt idx="4491">
                  <c:v>97766.341951457784</c:v>
                </c:pt>
                <c:pt idx="4492">
                  <c:v>-334459.46948358254</c:v>
                </c:pt>
                <c:pt idx="4493">
                  <c:v>259398.7846879526</c:v>
                </c:pt>
                <c:pt idx="4494">
                  <c:v>-949016.64772671694</c:v>
                </c:pt>
                <c:pt idx="4495">
                  <c:v>279942.93226678413</c:v>
                </c:pt>
                <c:pt idx="4496">
                  <c:v>-1619507.3446347471</c:v>
                </c:pt>
                <c:pt idx="4497">
                  <c:v>-570003.6170624143</c:v>
                </c:pt>
                <c:pt idx="4498">
                  <c:v>3126036.8029440846</c:v>
                </c:pt>
                <c:pt idx="4499">
                  <c:v>3226036.8029440846</c:v>
                </c:pt>
                <c:pt idx="4500">
                  <c:v>-820016.64772671694</c:v>
                </c:pt>
                <c:pt idx="4501">
                  <c:v>-1465595.6397924107</c:v>
                </c:pt>
                <c:pt idx="4502">
                  <c:v>255492.65536525287</c:v>
                </c:pt>
                <c:pt idx="4503">
                  <c:v>-112490.6300950502</c:v>
                </c:pt>
                <c:pt idx="4504">
                  <c:v>-3034.7776738817338</c:v>
                </c:pt>
                <c:pt idx="4505">
                  <c:v>-78034.777673881734</c:v>
                </c:pt>
                <c:pt idx="4506">
                  <c:v>876.92716845474206</c:v>
                </c:pt>
                <c:pt idx="4507">
                  <c:v>93700.336853128159</c:v>
                </c:pt>
                <c:pt idx="4508">
                  <c:v>179685.96022027638</c:v>
                </c:pt>
                <c:pt idx="4509">
                  <c:v>-1104361.9149308882</c:v>
                </c:pt>
                <c:pt idx="4510">
                  <c:v>-335314.03977972362</c:v>
                </c:pt>
                <c:pt idx="4511">
                  <c:v>51964.222326118266</c:v>
                </c:pt>
                <c:pt idx="4512">
                  <c:v>191965.22232611827</c:v>
                </c:pt>
                <c:pt idx="4513">
                  <c:v>-12490.630095050205</c:v>
                </c:pt>
                <c:pt idx="4514">
                  <c:v>14788.632010791451</c:v>
                </c:pt>
                <c:pt idx="4515">
                  <c:v>-108034.77767388173</c:v>
                </c:pt>
                <c:pt idx="4516">
                  <c:v>-184769.89220089186</c:v>
                </c:pt>
                <c:pt idx="4517">
                  <c:v>-1210361.9149308882</c:v>
                </c:pt>
                <c:pt idx="4518">
                  <c:v>269685.96022027638</c:v>
                </c:pt>
                <c:pt idx="4519">
                  <c:v>169685.96022027638</c:v>
                </c:pt>
                <c:pt idx="4520">
                  <c:v>108053.51748378156</c:v>
                </c:pt>
                <c:pt idx="4521">
                  <c:v>-1116450.2100885515</c:v>
                </c:pt>
                <c:pt idx="4522">
                  <c:v>174141.81264144462</c:v>
                </c:pt>
                <c:pt idx="4523">
                  <c:v>-5314.0397797236219</c:v>
                </c:pt>
                <c:pt idx="4524">
                  <c:v>274141.81264144462</c:v>
                </c:pt>
                <c:pt idx="4525">
                  <c:v>-173578.9252527135</c:v>
                </c:pt>
                <c:pt idx="4526">
                  <c:v>-66946.482516218442</c:v>
                </c:pt>
                <c:pt idx="4527">
                  <c:v>-71402.334937386913</c:v>
                </c:pt>
                <c:pt idx="4528">
                  <c:v>-858.18735855538398</c:v>
                </c:pt>
                <c:pt idx="4529">
                  <c:v>41965.222326118266</c:v>
                </c:pt>
                <c:pt idx="4530">
                  <c:v>-204769.89220089186</c:v>
                </c:pt>
                <c:pt idx="4531">
                  <c:v>-194769.89220089186</c:v>
                </c:pt>
                <c:pt idx="4532">
                  <c:v>24141.812641444616</c:v>
                </c:pt>
                <c:pt idx="4533">
                  <c:v>-41946.482516218442</c:v>
                </c:pt>
                <c:pt idx="4534">
                  <c:v>-106946.48251621844</c:v>
                </c:pt>
                <c:pt idx="4535">
                  <c:v>150876.92716845474</c:v>
                </c:pt>
                <c:pt idx="4536">
                  <c:v>256523.74653780158</c:v>
                </c:pt>
                <c:pt idx="4537">
                  <c:v>290230.10779910814</c:v>
                </c:pt>
                <c:pt idx="4538">
                  <c:v>-602817.76735205646</c:v>
                </c:pt>
                <c:pt idx="4539">
                  <c:v>342509.3699049498</c:v>
                </c:pt>
                <c:pt idx="4540">
                  <c:v>-34123.072831545258</c:v>
                </c:pt>
                <c:pt idx="4541">
                  <c:v>-399459.46948358254</c:v>
                </c:pt>
                <c:pt idx="4542">
                  <c:v>-417637.05979890912</c:v>
                </c:pt>
                <c:pt idx="4543">
                  <c:v>51964.222326118266</c:v>
                </c:pt>
                <c:pt idx="4544">
                  <c:v>-334769.89220089186</c:v>
                </c:pt>
                <c:pt idx="4545">
                  <c:v>120332.77958962321</c:v>
                </c:pt>
                <c:pt idx="4546">
                  <c:v>40332.779589623213</c:v>
                </c:pt>
                <c:pt idx="4547">
                  <c:v>16965.222326118266</c:v>
                </c:pt>
                <c:pt idx="4548">
                  <c:v>-25858.187358555384</c:v>
                </c:pt>
                <c:pt idx="4549">
                  <c:v>121965.22232611827</c:v>
                </c:pt>
                <c:pt idx="4550">
                  <c:v>178597.66506261309</c:v>
                </c:pt>
                <c:pt idx="4551">
                  <c:v>-316450.21008855151</c:v>
                </c:pt>
                <c:pt idx="4552">
                  <c:v>-666450.21008855151</c:v>
                </c:pt>
                <c:pt idx="4553">
                  <c:v>-695361.91493088822</c:v>
                </c:pt>
                <c:pt idx="4554">
                  <c:v>-133578.9252527135</c:v>
                </c:pt>
                <c:pt idx="4555">
                  <c:v>34141.812641444616</c:v>
                </c:pt>
                <c:pt idx="4556">
                  <c:v>-62490.630095050205</c:v>
                </c:pt>
                <c:pt idx="4557">
                  <c:v>233053.51748378156</c:v>
                </c:pt>
                <c:pt idx="4558">
                  <c:v>47685.960220276378</c:v>
                </c:pt>
                <c:pt idx="4559">
                  <c:v>333053.51748378156</c:v>
                </c:pt>
                <c:pt idx="4560">
                  <c:v>105332.77958962321</c:v>
                </c:pt>
                <c:pt idx="4561">
                  <c:v>-1402.3349373869132</c:v>
                </c:pt>
                <c:pt idx="4562">
                  <c:v>-870906.06250971998</c:v>
                </c:pt>
                <c:pt idx="4563">
                  <c:v>-166946.48251621844</c:v>
                </c:pt>
                <c:pt idx="4564">
                  <c:v>207230.10779910814</c:v>
                </c:pt>
                <c:pt idx="4565">
                  <c:v>-3578.9252527134959</c:v>
                </c:pt>
                <c:pt idx="4566">
                  <c:v>98597.665062613087</c:v>
                </c:pt>
                <c:pt idx="4567">
                  <c:v>174141.81264144462</c:v>
                </c:pt>
                <c:pt idx="4568">
                  <c:v>-251402.33493738691</c:v>
                </c:pt>
                <c:pt idx="4569">
                  <c:v>-60314.039779723622</c:v>
                </c:pt>
                <c:pt idx="4570">
                  <c:v>-29123.072831545258</c:v>
                </c:pt>
                <c:pt idx="4571">
                  <c:v>-1229817.7673520565</c:v>
                </c:pt>
                <c:pt idx="4572">
                  <c:v>-221402.33493738691</c:v>
                </c:pt>
                <c:pt idx="4573">
                  <c:v>-166946.48251621844</c:v>
                </c:pt>
                <c:pt idx="4574">
                  <c:v>-121402.33493738691</c:v>
                </c:pt>
                <c:pt idx="4575">
                  <c:v>28597.665062613087</c:v>
                </c:pt>
                <c:pt idx="4576">
                  <c:v>515230.10779910814</c:v>
                </c:pt>
                <c:pt idx="4577">
                  <c:v>33053.517483781558</c:v>
                </c:pt>
                <c:pt idx="4578">
                  <c:v>87509.369904949795</c:v>
                </c:pt>
                <c:pt idx="4579">
                  <c:v>39685.960220276378</c:v>
                </c:pt>
                <c:pt idx="4580">
                  <c:v>-205858.18735855538</c:v>
                </c:pt>
                <c:pt idx="4581">
                  <c:v>-96402.334937386913</c:v>
                </c:pt>
                <c:pt idx="4582">
                  <c:v>119685.96022027638</c:v>
                </c:pt>
                <c:pt idx="4583">
                  <c:v>124141.81264144462</c:v>
                </c:pt>
                <c:pt idx="4584">
                  <c:v>-41402.334937386913</c:v>
                </c:pt>
                <c:pt idx="4585">
                  <c:v>-46402.334937386913</c:v>
                </c:pt>
                <c:pt idx="4586">
                  <c:v>143053.51748378156</c:v>
                </c:pt>
                <c:pt idx="4587">
                  <c:v>224141.81264144462</c:v>
                </c:pt>
                <c:pt idx="4588">
                  <c:v>-252490.6300950502</c:v>
                </c:pt>
                <c:pt idx="4589">
                  <c:v>369685.96022027638</c:v>
                </c:pt>
                <c:pt idx="4590">
                  <c:v>83053.517483781558</c:v>
                </c:pt>
                <c:pt idx="4591">
                  <c:v>94141.812641444616</c:v>
                </c:pt>
                <c:pt idx="4592">
                  <c:v>83053.517483781558</c:v>
                </c:pt>
                <c:pt idx="4593">
                  <c:v>-66946.482516218442</c:v>
                </c:pt>
                <c:pt idx="4594">
                  <c:v>203597.66506261309</c:v>
                </c:pt>
                <c:pt idx="4595">
                  <c:v>-113578.9252527135</c:v>
                </c:pt>
                <c:pt idx="4596">
                  <c:v>-280314.03977972362</c:v>
                </c:pt>
                <c:pt idx="4597">
                  <c:v>-8034.7776738817338</c:v>
                </c:pt>
                <c:pt idx="4598">
                  <c:v>90876.927168454742</c:v>
                </c:pt>
                <c:pt idx="4599">
                  <c:v>374141.81264144462</c:v>
                </c:pt>
                <c:pt idx="4600">
                  <c:v>319140.81264144462</c:v>
                </c:pt>
                <c:pt idx="4601">
                  <c:v>28597.665062613087</c:v>
                </c:pt>
                <c:pt idx="4602">
                  <c:v>9230.1077991081402</c:v>
                </c:pt>
                <c:pt idx="4603">
                  <c:v>74141.812641444616</c:v>
                </c:pt>
                <c:pt idx="4604">
                  <c:v>1965.2223261182662</c:v>
                </c:pt>
                <c:pt idx="4605">
                  <c:v>37509.369904949795</c:v>
                </c:pt>
                <c:pt idx="4606">
                  <c:v>224141.81264144462</c:v>
                </c:pt>
                <c:pt idx="4607">
                  <c:v>-34123.072831545258</c:v>
                </c:pt>
                <c:pt idx="4608">
                  <c:v>184141.81264144462</c:v>
                </c:pt>
                <c:pt idx="4609">
                  <c:v>-50946.482516218442</c:v>
                </c:pt>
                <c:pt idx="4610">
                  <c:v>-54123.072831545258</c:v>
                </c:pt>
                <c:pt idx="4611">
                  <c:v>-250858.18735855538</c:v>
                </c:pt>
                <c:pt idx="4612">
                  <c:v>44685.960220276378</c:v>
                </c:pt>
                <c:pt idx="4613">
                  <c:v>90876.927168454742</c:v>
                </c:pt>
                <c:pt idx="4614">
                  <c:v>-152490.6300950502</c:v>
                </c:pt>
                <c:pt idx="4615">
                  <c:v>-166946.48251621844</c:v>
                </c:pt>
                <c:pt idx="4616">
                  <c:v>100876.92716845474</c:v>
                </c:pt>
                <c:pt idx="4617">
                  <c:v>-30314.039779723622</c:v>
                </c:pt>
                <c:pt idx="4618">
                  <c:v>-539715.09556154138</c:v>
                </c:pt>
                <c:pt idx="4619">
                  <c:v>-174770.89220089186</c:v>
                </c:pt>
                <c:pt idx="4620">
                  <c:v>-186946.48251621844</c:v>
                </c:pt>
                <c:pt idx="4621">
                  <c:v>-31402.334937386913</c:v>
                </c:pt>
                <c:pt idx="4622">
                  <c:v>133053.51748378156</c:v>
                </c:pt>
                <c:pt idx="4623">
                  <c:v>784948.50778642111</c:v>
                </c:pt>
                <c:pt idx="4624">
                  <c:v>2926036.8029440846</c:v>
                </c:pt>
                <c:pt idx="4625">
                  <c:v>-433915.32190475077</c:v>
                </c:pt>
                <c:pt idx="4626">
                  <c:v>-384459.46948358254</c:v>
                </c:pt>
                <c:pt idx="4627">
                  <c:v>-555548.76464124606</c:v>
                </c:pt>
                <c:pt idx="4628">
                  <c:v>466628.82567408099</c:v>
                </c:pt>
                <c:pt idx="4629">
                  <c:v>264404.36020758934</c:v>
                </c:pt>
                <c:pt idx="4630">
                  <c:v>1021084.6780952492</c:v>
                </c:pt>
                <c:pt idx="4631">
                  <c:v>680492.65536525287</c:v>
                </c:pt>
                <c:pt idx="4632">
                  <c:v>-99459.469483582536</c:v>
                </c:pt>
                <c:pt idx="4633">
                  <c:v>-610547.76464124606</c:v>
                </c:pt>
                <c:pt idx="4634">
                  <c:v>314244.48443195992</c:v>
                </c:pt>
                <c:pt idx="4635">
                  <c:v>-646091.91222007736</c:v>
                </c:pt>
                <c:pt idx="4636">
                  <c:v>-424459.46948358254</c:v>
                </c:pt>
                <c:pt idx="4637">
                  <c:v>144141.81264144462</c:v>
                </c:pt>
                <c:pt idx="4638">
                  <c:v>328597.66506261309</c:v>
                </c:pt>
                <c:pt idx="4639">
                  <c:v>-176946.48251621844</c:v>
                </c:pt>
                <c:pt idx="4640">
                  <c:v>287509.3699049498</c:v>
                </c:pt>
                <c:pt idx="4641">
                  <c:v>278597.66506261309</c:v>
                </c:pt>
                <c:pt idx="4642">
                  <c:v>146421.0747472865</c:v>
                </c:pt>
                <c:pt idx="4643">
                  <c:v>-40547.76464124606</c:v>
                </c:pt>
                <c:pt idx="4644">
                  <c:v>219788.63201079145</c:v>
                </c:pt>
                <c:pt idx="4645">
                  <c:v>228597.66506261309</c:v>
                </c:pt>
                <c:pt idx="4646">
                  <c:v>28597.665062613087</c:v>
                </c:pt>
                <c:pt idx="4647">
                  <c:v>244685.96022027638</c:v>
                </c:pt>
                <c:pt idx="4648">
                  <c:v>-230314.03977972362</c:v>
                </c:pt>
                <c:pt idx="4649">
                  <c:v>-153578.9252527135</c:v>
                </c:pt>
                <c:pt idx="4650">
                  <c:v>-308900.94527189899</c:v>
                </c:pt>
                <c:pt idx="4651">
                  <c:v>-750003.6170624143</c:v>
                </c:pt>
                <c:pt idx="4652">
                  <c:v>-401636.05979890912</c:v>
                </c:pt>
                <c:pt idx="4653">
                  <c:v>-393268.50253540417</c:v>
                </c:pt>
                <c:pt idx="4654">
                  <c:v>-376636.05979890912</c:v>
                </c:pt>
                <c:pt idx="4655">
                  <c:v>-775361.91493088822</c:v>
                </c:pt>
                <c:pt idx="4656">
                  <c:v>434948.50778642111</c:v>
                </c:pt>
                <c:pt idx="4657">
                  <c:v>-184769.89220089186</c:v>
                </c:pt>
                <c:pt idx="4658">
                  <c:v>-947228.08252890524</c:v>
                </c:pt>
                <c:pt idx="4659">
                  <c:v>-108034.77767388173</c:v>
                </c:pt>
                <c:pt idx="4660">
                  <c:v>-502724.35495657241</c:v>
                </c:pt>
                <c:pt idx="4661">
                  <c:v>-1648963.1970559154</c:v>
                </c:pt>
                <c:pt idx="4662">
                  <c:v>-514459.46948358254</c:v>
                </c:pt>
                <c:pt idx="4663">
                  <c:v>-394459.46948358254</c:v>
                </c:pt>
                <c:pt idx="4664">
                  <c:v>15230.10779910814</c:v>
                </c:pt>
                <c:pt idx="4665">
                  <c:v>-138034.77767388173</c:v>
                </c:pt>
                <c:pt idx="4666">
                  <c:v>-125858.18735855538</c:v>
                </c:pt>
                <c:pt idx="4667">
                  <c:v>-1640051.4922135789</c:v>
                </c:pt>
                <c:pt idx="4668">
                  <c:v>-1290051.4922135789</c:v>
                </c:pt>
                <c:pt idx="4669">
                  <c:v>-343915.32190475077</c:v>
                </c:pt>
                <c:pt idx="4670">
                  <c:v>-200004.6170624143</c:v>
                </c:pt>
                <c:pt idx="4671">
                  <c:v>839404.36020758934</c:v>
                </c:pt>
                <c:pt idx="4672">
                  <c:v>-135003.6170624143</c:v>
                </c:pt>
                <c:pt idx="4673">
                  <c:v>-1376139.787371242</c:v>
                </c:pt>
                <c:pt idx="4674">
                  <c:v>-60003.617062414298</c:v>
                </c:pt>
                <c:pt idx="4675">
                  <c:v>-362724.35495657241</c:v>
                </c:pt>
                <c:pt idx="4676">
                  <c:v>521084.67809524923</c:v>
                </c:pt>
                <c:pt idx="4677">
                  <c:v>-1248963.1970559154</c:v>
                </c:pt>
                <c:pt idx="4678">
                  <c:v>-1435595.6397924107</c:v>
                </c:pt>
                <c:pt idx="4679">
                  <c:v>-320003.6170624143</c:v>
                </c:pt>
                <c:pt idx="4680">
                  <c:v>-185547.76464124606</c:v>
                </c:pt>
                <c:pt idx="4681">
                  <c:v>29996.382937585702</c:v>
                </c:pt>
                <c:pt idx="4682">
                  <c:v>-121402.33493738691</c:v>
                </c:pt>
                <c:pt idx="4683">
                  <c:v>-370314.03977972362</c:v>
                </c:pt>
                <c:pt idx="4684">
                  <c:v>-160547.76464124606</c:v>
                </c:pt>
                <c:pt idx="4685">
                  <c:v>-426092.91222007736</c:v>
                </c:pt>
                <c:pt idx="4686">
                  <c:v>545948.50778642111</c:v>
                </c:pt>
                <c:pt idx="4687">
                  <c:v>-263459.46948358254</c:v>
                </c:pt>
                <c:pt idx="4688">
                  <c:v>-1036994.357667383</c:v>
                </c:pt>
                <c:pt idx="4689">
                  <c:v>1044685.9602202764</c:v>
                </c:pt>
                <c:pt idx="4690">
                  <c:v>-1465595.6397924107</c:v>
                </c:pt>
                <c:pt idx="4691">
                  <c:v>443860.21262875805</c:v>
                </c:pt>
                <c:pt idx="4692">
                  <c:v>330492.65536525287</c:v>
                </c:pt>
                <c:pt idx="4693">
                  <c:v>534948.50778642111</c:v>
                </c:pt>
                <c:pt idx="4694">
                  <c:v>-370003.6170624143</c:v>
                </c:pt>
                <c:pt idx="4695">
                  <c:v>-1240051.4922135789</c:v>
                </c:pt>
                <c:pt idx="4696">
                  <c:v>-1378964.1970559154</c:v>
                </c:pt>
                <c:pt idx="4697">
                  <c:v>-518268.50253540417</c:v>
                </c:pt>
                <c:pt idx="4698">
                  <c:v>-407724.35495657241</c:v>
                </c:pt>
                <c:pt idx="4699">
                  <c:v>-210003.6170624143</c:v>
                </c:pt>
                <c:pt idx="4700">
                  <c:v>-1194507.3446347471</c:v>
                </c:pt>
                <c:pt idx="4701">
                  <c:v>39404.360207589343</c:v>
                </c:pt>
                <c:pt idx="4702">
                  <c:v>66965.222326118266</c:v>
                </c:pt>
                <c:pt idx="4703">
                  <c:v>-94123.072831545258</c:v>
                </c:pt>
                <c:pt idx="4704">
                  <c:v>-62667.220410376787</c:v>
                </c:pt>
                <c:pt idx="4705">
                  <c:v>119685.96022027638</c:v>
                </c:pt>
                <c:pt idx="4706">
                  <c:v>-24123.072831545258</c:v>
                </c:pt>
                <c:pt idx="4707">
                  <c:v>-9123.0728315452579</c:v>
                </c:pt>
                <c:pt idx="4708">
                  <c:v>545948.50778642111</c:v>
                </c:pt>
                <c:pt idx="4709">
                  <c:v>2876036.8029440846</c:v>
                </c:pt>
                <c:pt idx="4710">
                  <c:v>1034948.5077864211</c:v>
                </c:pt>
                <c:pt idx="4711">
                  <c:v>1970182.2326479435</c:v>
                </c:pt>
                <c:pt idx="4712">
                  <c:v>564350.90953678801</c:v>
                </c:pt>
                <c:pt idx="4713">
                  <c:v>97766.341951457784</c:v>
                </c:pt>
                <c:pt idx="4714">
                  <c:v>-334459.46948358254</c:v>
                </c:pt>
                <c:pt idx="4715">
                  <c:v>259398.7846879526</c:v>
                </c:pt>
                <c:pt idx="4716">
                  <c:v>-949016.64772671694</c:v>
                </c:pt>
                <c:pt idx="4717">
                  <c:v>279942.93226678413</c:v>
                </c:pt>
                <c:pt idx="4718">
                  <c:v>-1619507.3446347471</c:v>
                </c:pt>
                <c:pt idx="4719">
                  <c:v>-570003.6170624143</c:v>
                </c:pt>
                <c:pt idx="4720">
                  <c:v>3126036.8029440846</c:v>
                </c:pt>
                <c:pt idx="4721">
                  <c:v>3226036.8029440846</c:v>
                </c:pt>
                <c:pt idx="4722">
                  <c:v>-820016.64772671694</c:v>
                </c:pt>
                <c:pt idx="4723">
                  <c:v>-1465595.6397924107</c:v>
                </c:pt>
                <c:pt idx="4724">
                  <c:v>255492.65536525287</c:v>
                </c:pt>
                <c:pt idx="4725">
                  <c:v>-172490.6300950502</c:v>
                </c:pt>
                <c:pt idx="4726">
                  <c:v>75876.927168454742</c:v>
                </c:pt>
                <c:pt idx="4727">
                  <c:v>319685.96022027638</c:v>
                </c:pt>
                <c:pt idx="4728">
                  <c:v>-389225.74462206033</c:v>
                </c:pt>
                <c:pt idx="4729">
                  <c:v>-45858.187358555384</c:v>
                </c:pt>
                <c:pt idx="4730">
                  <c:v>-1062803.3907192047</c:v>
                </c:pt>
                <c:pt idx="4731">
                  <c:v>328597.66506261309</c:v>
                </c:pt>
                <c:pt idx="4732">
                  <c:v>319685.96022027638</c:v>
                </c:pt>
                <c:pt idx="4733">
                  <c:v>84141.812641444616</c:v>
                </c:pt>
                <c:pt idx="4734">
                  <c:v>-44667.220410376787</c:v>
                </c:pt>
                <c:pt idx="4735">
                  <c:v>-1025361.9149308882</c:v>
                </c:pt>
                <c:pt idx="4736">
                  <c:v>12509.369904949795</c:v>
                </c:pt>
                <c:pt idx="4737">
                  <c:v>185229.10779910814</c:v>
                </c:pt>
                <c:pt idx="4738">
                  <c:v>25876.927168454742</c:v>
                </c:pt>
                <c:pt idx="4739">
                  <c:v>-206402.33493738691</c:v>
                </c:pt>
                <c:pt idx="4740">
                  <c:v>167509.3699049498</c:v>
                </c:pt>
                <c:pt idx="4741">
                  <c:v>194685.96022027638</c:v>
                </c:pt>
                <c:pt idx="4742">
                  <c:v>104141.81264144462</c:v>
                </c:pt>
                <c:pt idx="4743">
                  <c:v>94141.812641444616</c:v>
                </c:pt>
                <c:pt idx="4744">
                  <c:v>-339715.09556154138</c:v>
                </c:pt>
                <c:pt idx="4745">
                  <c:v>96965.222326118266</c:v>
                </c:pt>
                <c:pt idx="4746">
                  <c:v>119685.96022027638</c:v>
                </c:pt>
                <c:pt idx="4747">
                  <c:v>-966450.21008855151</c:v>
                </c:pt>
                <c:pt idx="4748">
                  <c:v>-252490.6300950502</c:v>
                </c:pt>
                <c:pt idx="4749">
                  <c:v>-184769.89220089186</c:v>
                </c:pt>
                <c:pt idx="4750">
                  <c:v>-427724.35495657241</c:v>
                </c:pt>
                <c:pt idx="4751">
                  <c:v>-178915.32190475077</c:v>
                </c:pt>
                <c:pt idx="4752">
                  <c:v>-497724.35495657241</c:v>
                </c:pt>
                <c:pt idx="4753">
                  <c:v>24141.812641444616</c:v>
                </c:pt>
                <c:pt idx="4754">
                  <c:v>-65859.187358555384</c:v>
                </c:pt>
                <c:pt idx="4755">
                  <c:v>-161314.03977972362</c:v>
                </c:pt>
                <c:pt idx="4756">
                  <c:v>-325858.18735855538</c:v>
                </c:pt>
                <c:pt idx="4757">
                  <c:v>-563268.50253540417</c:v>
                </c:pt>
                <c:pt idx="4758">
                  <c:v>221230.10779910814</c:v>
                </c:pt>
                <c:pt idx="4759">
                  <c:v>-89123.072831545258</c:v>
                </c:pt>
                <c:pt idx="4760">
                  <c:v>-3578.9252527134959</c:v>
                </c:pt>
                <c:pt idx="4761">
                  <c:v>-624459.46948358254</c:v>
                </c:pt>
                <c:pt idx="4762">
                  <c:v>-162490.6300950502</c:v>
                </c:pt>
                <c:pt idx="4763">
                  <c:v>-74123.072831545258</c:v>
                </c:pt>
                <c:pt idx="4764">
                  <c:v>-19667.220410376787</c:v>
                </c:pt>
                <c:pt idx="4765">
                  <c:v>115230.10779910814</c:v>
                </c:pt>
                <c:pt idx="4766">
                  <c:v>-143578.9252527135</c:v>
                </c:pt>
                <c:pt idx="4767">
                  <c:v>96421.074747286504</c:v>
                </c:pt>
                <c:pt idx="4768">
                  <c:v>92965.222326118266</c:v>
                </c:pt>
                <c:pt idx="4769">
                  <c:v>428597.66506261309</c:v>
                </c:pt>
                <c:pt idx="4770">
                  <c:v>-88034.777673881734</c:v>
                </c:pt>
                <c:pt idx="4771">
                  <c:v>149244.48443195992</c:v>
                </c:pt>
                <c:pt idx="4772">
                  <c:v>-470003.6170624143</c:v>
                </c:pt>
                <c:pt idx="4773">
                  <c:v>124141.81264144462</c:v>
                </c:pt>
                <c:pt idx="4774">
                  <c:v>629996.3829375857</c:v>
                </c:pt>
                <c:pt idx="4775">
                  <c:v>72421.074747286504</c:v>
                </c:pt>
                <c:pt idx="4776">
                  <c:v>-145003.6170624143</c:v>
                </c:pt>
                <c:pt idx="4777">
                  <c:v>-319459.46948358254</c:v>
                </c:pt>
                <c:pt idx="4778">
                  <c:v>-975361.91493088822</c:v>
                </c:pt>
                <c:pt idx="4779">
                  <c:v>-45858.187358555384</c:v>
                </c:pt>
                <c:pt idx="4780">
                  <c:v>-16946.482516218442</c:v>
                </c:pt>
                <c:pt idx="4781">
                  <c:v>-14123.072831545258</c:v>
                </c:pt>
                <c:pt idx="4782">
                  <c:v>191965.22232611827</c:v>
                </c:pt>
                <c:pt idx="4783">
                  <c:v>-180314.03977972362</c:v>
                </c:pt>
                <c:pt idx="4784">
                  <c:v>88597.665062613087</c:v>
                </c:pt>
                <c:pt idx="4785">
                  <c:v>114141.81264144462</c:v>
                </c:pt>
                <c:pt idx="4786">
                  <c:v>159685.96022027638</c:v>
                </c:pt>
                <c:pt idx="4787">
                  <c:v>-21402.334937386913</c:v>
                </c:pt>
                <c:pt idx="4788">
                  <c:v>-52490.630095050205</c:v>
                </c:pt>
                <c:pt idx="4789">
                  <c:v>-9769.8922008918598</c:v>
                </c:pt>
                <c:pt idx="4790">
                  <c:v>-184769.89220089186</c:v>
                </c:pt>
                <c:pt idx="4791">
                  <c:v>105332.77958962321</c:v>
                </c:pt>
                <c:pt idx="4792">
                  <c:v>-25858.187358555384</c:v>
                </c:pt>
                <c:pt idx="4793">
                  <c:v>119685.96022027638</c:v>
                </c:pt>
                <c:pt idx="4794">
                  <c:v>76421.074747286504</c:v>
                </c:pt>
                <c:pt idx="4795">
                  <c:v>5332.7795896232128</c:v>
                </c:pt>
                <c:pt idx="4796">
                  <c:v>178597.66506261309</c:v>
                </c:pt>
                <c:pt idx="4797">
                  <c:v>178700.33685312816</c:v>
                </c:pt>
                <c:pt idx="4798">
                  <c:v>-205858.18735855538</c:v>
                </c:pt>
                <c:pt idx="4799">
                  <c:v>-1229817.7673520565</c:v>
                </c:pt>
                <c:pt idx="4800">
                  <c:v>70774.255377939669</c:v>
                </c:pt>
                <c:pt idx="4801">
                  <c:v>-338769.89220089186</c:v>
                </c:pt>
                <c:pt idx="4802">
                  <c:v>132612.04169546487</c:v>
                </c:pt>
                <c:pt idx="4803">
                  <c:v>-191402.33493738691</c:v>
                </c:pt>
                <c:pt idx="4804">
                  <c:v>942461.4947537852</c:v>
                </c:pt>
                <c:pt idx="4805">
                  <c:v>-165314.03977972362</c:v>
                </c:pt>
                <c:pt idx="4806">
                  <c:v>202067.89411663334</c:v>
                </c:pt>
                <c:pt idx="4807">
                  <c:v>-121402.33493738691</c:v>
                </c:pt>
                <c:pt idx="4808">
                  <c:v>-118578.9252527135</c:v>
                </c:pt>
                <c:pt idx="4809">
                  <c:v>24141.812641444616</c:v>
                </c:pt>
                <c:pt idx="4810">
                  <c:v>-170315.03977972362</c:v>
                </c:pt>
                <c:pt idx="4811">
                  <c:v>224141.81264144462</c:v>
                </c:pt>
                <c:pt idx="4812">
                  <c:v>62509.369904949795</c:v>
                </c:pt>
                <c:pt idx="4813">
                  <c:v>-280314.03977972362</c:v>
                </c:pt>
                <c:pt idx="4814">
                  <c:v>-1135361.9149308882</c:v>
                </c:pt>
                <c:pt idx="4815">
                  <c:v>-1370906.06250972</c:v>
                </c:pt>
                <c:pt idx="4816">
                  <c:v>-30314.039779723622</c:v>
                </c:pt>
                <c:pt idx="4817">
                  <c:v>108053.51748378156</c:v>
                </c:pt>
                <c:pt idx="4818">
                  <c:v>310774.25537793967</c:v>
                </c:pt>
                <c:pt idx="4819">
                  <c:v>133053.51748378156</c:v>
                </c:pt>
                <c:pt idx="4820">
                  <c:v>-92858.187358555384</c:v>
                </c:pt>
                <c:pt idx="4821">
                  <c:v>-51402.334937386913</c:v>
                </c:pt>
                <c:pt idx="4822">
                  <c:v>319685.96022027638</c:v>
                </c:pt>
                <c:pt idx="4823">
                  <c:v>95876.927168454742</c:v>
                </c:pt>
                <c:pt idx="4824">
                  <c:v>-1284273.6197732249</c:v>
                </c:pt>
                <c:pt idx="4825">
                  <c:v>159788.63201079145</c:v>
                </c:pt>
                <c:pt idx="4826">
                  <c:v>-83578.925252713496</c:v>
                </c:pt>
                <c:pt idx="4827">
                  <c:v>-290314.03977972362</c:v>
                </c:pt>
                <c:pt idx="4828">
                  <c:v>275230.10779910814</c:v>
                </c:pt>
                <c:pt idx="4829">
                  <c:v>-33578.925252713496</c:v>
                </c:pt>
                <c:pt idx="4830">
                  <c:v>24421.074747286504</c:v>
                </c:pt>
                <c:pt idx="4831">
                  <c:v>128421.0747472865</c:v>
                </c:pt>
                <c:pt idx="4832">
                  <c:v>-119769.89220089186</c:v>
                </c:pt>
                <c:pt idx="4833">
                  <c:v>-185858.18735855538</c:v>
                </c:pt>
                <c:pt idx="4834">
                  <c:v>24141.812641444616</c:v>
                </c:pt>
                <c:pt idx="4835">
                  <c:v>-84123.072831545258</c:v>
                </c:pt>
                <c:pt idx="4836">
                  <c:v>171876.92716845474</c:v>
                </c:pt>
                <c:pt idx="4837">
                  <c:v>-8034.7776738817338</c:v>
                </c:pt>
                <c:pt idx="4838">
                  <c:v>1126685.9602202764</c:v>
                </c:pt>
                <c:pt idx="4839">
                  <c:v>-115314.03977972362</c:v>
                </c:pt>
                <c:pt idx="4840">
                  <c:v>545948.50778642111</c:v>
                </c:pt>
                <c:pt idx="4841">
                  <c:v>2876036.8029440846</c:v>
                </c:pt>
                <c:pt idx="4842">
                  <c:v>1034948.5077864211</c:v>
                </c:pt>
                <c:pt idx="4843">
                  <c:v>1970182.2326479435</c:v>
                </c:pt>
                <c:pt idx="4844">
                  <c:v>564350.90953678801</c:v>
                </c:pt>
                <c:pt idx="4845">
                  <c:v>97766.341951457784</c:v>
                </c:pt>
                <c:pt idx="4846">
                  <c:v>-334459.46948358254</c:v>
                </c:pt>
                <c:pt idx="4847">
                  <c:v>259398.7846879526</c:v>
                </c:pt>
                <c:pt idx="4848">
                  <c:v>-949016.64772671694</c:v>
                </c:pt>
                <c:pt idx="4849">
                  <c:v>279942.93226678413</c:v>
                </c:pt>
                <c:pt idx="4850">
                  <c:v>-1619507.3446347471</c:v>
                </c:pt>
                <c:pt idx="4851">
                  <c:v>-570003.6170624143</c:v>
                </c:pt>
                <c:pt idx="4852">
                  <c:v>3126036.8029440846</c:v>
                </c:pt>
                <c:pt idx="4853">
                  <c:v>3226036.8029440846</c:v>
                </c:pt>
                <c:pt idx="4854">
                  <c:v>-820016.64772671694</c:v>
                </c:pt>
                <c:pt idx="4855">
                  <c:v>-1465595.6397924107</c:v>
                </c:pt>
                <c:pt idx="4856">
                  <c:v>255492.65536525287</c:v>
                </c:pt>
                <c:pt idx="4857">
                  <c:v>-100858.18735855538</c:v>
                </c:pt>
                <c:pt idx="4858">
                  <c:v>-1211994.357667383</c:v>
                </c:pt>
                <c:pt idx="4859">
                  <c:v>50876.927168454742</c:v>
                </c:pt>
                <c:pt idx="4860">
                  <c:v>-80314.039779723622</c:v>
                </c:pt>
                <c:pt idx="4861">
                  <c:v>-109402.33493738691</c:v>
                </c:pt>
                <c:pt idx="4862">
                  <c:v>71965.222326118266</c:v>
                </c:pt>
                <c:pt idx="4863">
                  <c:v>-225858.18735855538</c:v>
                </c:pt>
                <c:pt idx="4864">
                  <c:v>-29123.072831545258</c:v>
                </c:pt>
                <c:pt idx="4865">
                  <c:v>143053.51748378156</c:v>
                </c:pt>
                <c:pt idx="4866">
                  <c:v>44141.812641444616</c:v>
                </c:pt>
                <c:pt idx="4867">
                  <c:v>-3123.0728315452579</c:v>
                </c:pt>
                <c:pt idx="4868">
                  <c:v>-175858.18735855538</c:v>
                </c:pt>
                <c:pt idx="4869">
                  <c:v>203597.66506261309</c:v>
                </c:pt>
                <c:pt idx="4870">
                  <c:v>-821538.5052462148</c:v>
                </c:pt>
                <c:pt idx="4871">
                  <c:v>69685.960220276378</c:v>
                </c:pt>
                <c:pt idx="4872">
                  <c:v>-99123.072831545258</c:v>
                </c:pt>
                <c:pt idx="4873">
                  <c:v>-2491.6300950502045</c:v>
                </c:pt>
                <c:pt idx="4874">
                  <c:v>29141.812641444616</c:v>
                </c:pt>
                <c:pt idx="4875">
                  <c:v>100876.92716845474</c:v>
                </c:pt>
                <c:pt idx="4876">
                  <c:v>-3578.9252527134959</c:v>
                </c:pt>
                <c:pt idx="4877">
                  <c:v>-70314.039779723622</c:v>
                </c:pt>
                <c:pt idx="4878">
                  <c:v>74141.812641444616</c:v>
                </c:pt>
                <c:pt idx="4879">
                  <c:v>-41402.334937386913</c:v>
                </c:pt>
                <c:pt idx="4880">
                  <c:v>275230.10779910814</c:v>
                </c:pt>
                <c:pt idx="4881">
                  <c:v>87509.369904949795</c:v>
                </c:pt>
                <c:pt idx="4882">
                  <c:v>-1370906.06250972</c:v>
                </c:pt>
                <c:pt idx="4883">
                  <c:v>-101946.48251621844</c:v>
                </c:pt>
                <c:pt idx="4884">
                  <c:v>-40314.039779723622</c:v>
                </c:pt>
                <c:pt idx="4885">
                  <c:v>-870906.06250971998</c:v>
                </c:pt>
                <c:pt idx="4886">
                  <c:v>-33034.777673881734</c:v>
                </c:pt>
                <c:pt idx="4887">
                  <c:v>-629817.76735205646</c:v>
                </c:pt>
                <c:pt idx="4888">
                  <c:v>-112490.6300950502</c:v>
                </c:pt>
                <c:pt idx="4889">
                  <c:v>-676347.53829803644</c:v>
                </c:pt>
                <c:pt idx="4890">
                  <c:v>69685.960220276378</c:v>
                </c:pt>
                <c:pt idx="4891">
                  <c:v>304141.81264144462</c:v>
                </c:pt>
                <c:pt idx="4892">
                  <c:v>-310314.03977972362</c:v>
                </c:pt>
                <c:pt idx="4893">
                  <c:v>83053.517483781558</c:v>
                </c:pt>
                <c:pt idx="4894">
                  <c:v>1533549.7899114485</c:v>
                </c:pt>
                <c:pt idx="4895">
                  <c:v>-166946.48251621844</c:v>
                </c:pt>
                <c:pt idx="4896">
                  <c:v>58597.665062613087</c:v>
                </c:pt>
                <c:pt idx="4897">
                  <c:v>219685.96022027638</c:v>
                </c:pt>
                <c:pt idx="4898">
                  <c:v>50876.927168454742</c:v>
                </c:pt>
                <c:pt idx="4899">
                  <c:v>-171402.33493738691</c:v>
                </c:pt>
                <c:pt idx="4900">
                  <c:v>-112490.6300950502</c:v>
                </c:pt>
                <c:pt idx="4901">
                  <c:v>-185858.18735855538</c:v>
                </c:pt>
                <c:pt idx="4902">
                  <c:v>-25858.187358555384</c:v>
                </c:pt>
                <c:pt idx="4903">
                  <c:v>46421.074747286504</c:v>
                </c:pt>
                <c:pt idx="4904">
                  <c:v>138597.66506261309</c:v>
                </c:pt>
                <c:pt idx="4905">
                  <c:v>-16946.482516218442</c:v>
                </c:pt>
                <c:pt idx="4906">
                  <c:v>-128035.77767388173</c:v>
                </c:pt>
                <c:pt idx="4907">
                  <c:v>-54667.220410376787</c:v>
                </c:pt>
                <c:pt idx="4908">
                  <c:v>33053.517483781558</c:v>
                </c:pt>
                <c:pt idx="4909">
                  <c:v>-121402.33493738691</c:v>
                </c:pt>
                <c:pt idx="4910">
                  <c:v>-12490.630095050205</c:v>
                </c:pt>
                <c:pt idx="4911">
                  <c:v>-250314.03977972362</c:v>
                </c:pt>
                <c:pt idx="4912">
                  <c:v>-105769.89220089186</c:v>
                </c:pt>
                <c:pt idx="4913">
                  <c:v>-33578.925252713496</c:v>
                </c:pt>
                <c:pt idx="4914">
                  <c:v>-100858.18735855538</c:v>
                </c:pt>
                <c:pt idx="4915">
                  <c:v>219685.96022027638</c:v>
                </c:pt>
                <c:pt idx="4916">
                  <c:v>-130314.03977972362</c:v>
                </c:pt>
                <c:pt idx="4917">
                  <c:v>178597.66506261309</c:v>
                </c:pt>
                <c:pt idx="4918">
                  <c:v>-68034.777673881734</c:v>
                </c:pt>
                <c:pt idx="4919">
                  <c:v>149141.81264144462</c:v>
                </c:pt>
                <c:pt idx="4920">
                  <c:v>-438915.32190475077</c:v>
                </c:pt>
                <c:pt idx="4921">
                  <c:v>1755492.6553652529</c:v>
                </c:pt>
                <c:pt idx="4922">
                  <c:v>2876036.8029440846</c:v>
                </c:pt>
                <c:pt idx="4923">
                  <c:v>1034948.5077864211</c:v>
                </c:pt>
                <c:pt idx="4924">
                  <c:v>2379093.9374902798</c:v>
                </c:pt>
                <c:pt idx="4925">
                  <c:v>564350.90953678801</c:v>
                </c:pt>
                <c:pt idx="4926">
                  <c:v>259398.7846879526</c:v>
                </c:pt>
                <c:pt idx="4927">
                  <c:v>3126036.8029440846</c:v>
                </c:pt>
                <c:pt idx="4928">
                  <c:v>3226036.8029440846</c:v>
                </c:pt>
                <c:pt idx="4929">
                  <c:v>-820016.64772671694</c:v>
                </c:pt>
                <c:pt idx="4930">
                  <c:v>255492.65536525287</c:v>
                </c:pt>
                <c:pt idx="4931">
                  <c:v>2926036.8029440846</c:v>
                </c:pt>
                <c:pt idx="4932">
                  <c:v>3834948.5077864211</c:v>
                </c:pt>
                <c:pt idx="4933">
                  <c:v>1780492.6553652529</c:v>
                </c:pt>
                <c:pt idx="4934">
                  <c:v>-1148963.1970559154</c:v>
                </c:pt>
                <c:pt idx="4935">
                  <c:v>-211596.63979241066</c:v>
                </c:pt>
                <c:pt idx="4936">
                  <c:v>-515051.49221357889</c:v>
                </c:pt>
                <c:pt idx="4937">
                  <c:v>-234769.89220089186</c:v>
                </c:pt>
                <c:pt idx="4938">
                  <c:v>-89225.744622060331</c:v>
                </c:pt>
                <c:pt idx="4939">
                  <c:v>119685.96022027638</c:v>
                </c:pt>
                <c:pt idx="4940">
                  <c:v>-44667.220410376787</c:v>
                </c:pt>
                <c:pt idx="4941">
                  <c:v>65332.779589623213</c:v>
                </c:pt>
                <c:pt idx="4942">
                  <c:v>89244.484431959921</c:v>
                </c:pt>
                <c:pt idx="4943">
                  <c:v>96421.074747286504</c:v>
                </c:pt>
                <c:pt idx="4944">
                  <c:v>18052.517483781558</c:v>
                </c:pt>
                <c:pt idx="4945">
                  <c:v>18052.517483781558</c:v>
                </c:pt>
                <c:pt idx="4946">
                  <c:v>79141.812641444616</c:v>
                </c:pt>
                <c:pt idx="4947">
                  <c:v>-21402.334937386913</c:v>
                </c:pt>
                <c:pt idx="4948">
                  <c:v>-221402.33493738691</c:v>
                </c:pt>
                <c:pt idx="4949">
                  <c:v>19685.960220276378</c:v>
                </c:pt>
                <c:pt idx="4950">
                  <c:v>-112490.6300950502</c:v>
                </c:pt>
                <c:pt idx="4951">
                  <c:v>-46402.334937386913</c:v>
                </c:pt>
                <c:pt idx="4952">
                  <c:v>-125858.18735855538</c:v>
                </c:pt>
                <c:pt idx="4953">
                  <c:v>69230.10779910814</c:v>
                </c:pt>
                <c:pt idx="4954">
                  <c:v>-58034.777673881734</c:v>
                </c:pt>
                <c:pt idx="4955">
                  <c:v>-162490.6300950502</c:v>
                </c:pt>
                <c:pt idx="4956">
                  <c:v>94685.960220276378</c:v>
                </c:pt>
                <c:pt idx="4957">
                  <c:v>9244.4844319599215</c:v>
                </c:pt>
                <c:pt idx="4958">
                  <c:v>-155314.03977972362</c:v>
                </c:pt>
                <c:pt idx="4959">
                  <c:v>-171402.33493738691</c:v>
                </c:pt>
                <c:pt idx="4960">
                  <c:v>-39402.334937386913</c:v>
                </c:pt>
                <c:pt idx="4961">
                  <c:v>-195858.18735855538</c:v>
                </c:pt>
                <c:pt idx="4962">
                  <c:v>-211402.33493738691</c:v>
                </c:pt>
                <c:pt idx="4963">
                  <c:v>139788.63201079145</c:v>
                </c:pt>
                <c:pt idx="4964">
                  <c:v>-875361.91493088822</c:v>
                </c:pt>
                <c:pt idx="4965">
                  <c:v>55332.779589623213</c:v>
                </c:pt>
                <c:pt idx="4966">
                  <c:v>174141.81264144462</c:v>
                </c:pt>
                <c:pt idx="4967">
                  <c:v>-264769.89220089186</c:v>
                </c:pt>
                <c:pt idx="4968">
                  <c:v>-14769.89220089186</c:v>
                </c:pt>
                <c:pt idx="4969">
                  <c:v>269685.96022027638</c:v>
                </c:pt>
                <c:pt idx="4970">
                  <c:v>333053.51748378156</c:v>
                </c:pt>
                <c:pt idx="4971">
                  <c:v>-122769.89220089186</c:v>
                </c:pt>
                <c:pt idx="4972">
                  <c:v>-13578.925252713496</c:v>
                </c:pt>
                <c:pt idx="4973">
                  <c:v>-1079817.7673520565</c:v>
                </c:pt>
                <c:pt idx="4974">
                  <c:v>-73579.925252713496</c:v>
                </c:pt>
                <c:pt idx="4975">
                  <c:v>-413314.03977972362</c:v>
                </c:pt>
                <c:pt idx="4976">
                  <c:v>39685.960220276378</c:v>
                </c:pt>
                <c:pt idx="4977">
                  <c:v>-24123.072831545258</c:v>
                </c:pt>
                <c:pt idx="4978">
                  <c:v>-1147273.6197732249</c:v>
                </c:pt>
                <c:pt idx="4979">
                  <c:v>-112490.6300950502</c:v>
                </c:pt>
                <c:pt idx="4980">
                  <c:v>-755.51556804007851</c:v>
                </c:pt>
                <c:pt idx="4981">
                  <c:v>-345003.6170624143</c:v>
                </c:pt>
                <c:pt idx="4982">
                  <c:v>95332.779589623213</c:v>
                </c:pt>
                <c:pt idx="4983">
                  <c:v>258685.96022027638</c:v>
                </c:pt>
                <c:pt idx="4984">
                  <c:v>-121402.33493738691</c:v>
                </c:pt>
                <c:pt idx="4985">
                  <c:v>-240314.03977972362</c:v>
                </c:pt>
                <c:pt idx="4986">
                  <c:v>974141.81264144462</c:v>
                </c:pt>
                <c:pt idx="4987">
                  <c:v>187509.3699049498</c:v>
                </c:pt>
                <c:pt idx="4988">
                  <c:v>-975361.91493088822</c:v>
                </c:pt>
                <c:pt idx="4989">
                  <c:v>328053.51748378156</c:v>
                </c:pt>
                <c:pt idx="4990">
                  <c:v>213597.66506261309</c:v>
                </c:pt>
                <c:pt idx="4991">
                  <c:v>-1375361.9149308882</c:v>
                </c:pt>
                <c:pt idx="4992">
                  <c:v>198597.66506261309</c:v>
                </c:pt>
                <c:pt idx="4993">
                  <c:v>-1025361.9149308882</c:v>
                </c:pt>
                <c:pt idx="4994">
                  <c:v>26230.10779910814</c:v>
                </c:pt>
                <c:pt idx="4995">
                  <c:v>-236402.33493738691</c:v>
                </c:pt>
                <c:pt idx="4996">
                  <c:v>9774.2553779396694</c:v>
                </c:pt>
                <c:pt idx="4997">
                  <c:v>49141.812641444616</c:v>
                </c:pt>
                <c:pt idx="4998">
                  <c:v>86421.074747286504</c:v>
                </c:pt>
                <c:pt idx="4999">
                  <c:v>145332.77958962321</c:v>
                </c:pt>
                <c:pt idx="5000">
                  <c:v>-14769.89220089186</c:v>
                </c:pt>
                <c:pt idx="5001">
                  <c:v>-441636.05979890912</c:v>
                </c:pt>
                <c:pt idx="5002">
                  <c:v>-1790051.4922135789</c:v>
                </c:pt>
                <c:pt idx="5003">
                  <c:v>-336091.91222007736</c:v>
                </c:pt>
                <c:pt idx="5004">
                  <c:v>-377180.20737774065</c:v>
                </c:pt>
                <c:pt idx="5005">
                  <c:v>-448268.50253540417</c:v>
                </c:pt>
                <c:pt idx="5006">
                  <c:v>-838316.37768656877</c:v>
                </c:pt>
                <c:pt idx="5007">
                  <c:v>-511180.20737774065</c:v>
                </c:pt>
                <c:pt idx="5008">
                  <c:v>-392724.35495657241</c:v>
                </c:pt>
                <c:pt idx="5009">
                  <c:v>-413812.6501142357</c:v>
                </c:pt>
                <c:pt idx="5010">
                  <c:v>-312725.35495657241</c:v>
                </c:pt>
                <c:pt idx="5011">
                  <c:v>-416636.05979890912</c:v>
                </c:pt>
                <c:pt idx="5012">
                  <c:v>-412180.20737774065</c:v>
                </c:pt>
                <c:pt idx="5013">
                  <c:v>146421.0747472865</c:v>
                </c:pt>
                <c:pt idx="5014">
                  <c:v>-153578.9252527135</c:v>
                </c:pt>
                <c:pt idx="5015">
                  <c:v>87509.369904949795</c:v>
                </c:pt>
                <c:pt idx="5016">
                  <c:v>381141.81264144462</c:v>
                </c:pt>
                <c:pt idx="5017">
                  <c:v>-310314.03977972362</c:v>
                </c:pt>
                <c:pt idx="5018">
                  <c:v>-221402.33493738691</c:v>
                </c:pt>
                <c:pt idx="5019">
                  <c:v>75332.779589623213</c:v>
                </c:pt>
                <c:pt idx="5020">
                  <c:v>515230.10779910814</c:v>
                </c:pt>
                <c:pt idx="5021">
                  <c:v>149230.10779910814</c:v>
                </c:pt>
                <c:pt idx="5022">
                  <c:v>-125858.18735855538</c:v>
                </c:pt>
                <c:pt idx="5023">
                  <c:v>215230.10779910814</c:v>
                </c:pt>
                <c:pt idx="5024">
                  <c:v>-3578.9252527134959</c:v>
                </c:pt>
                <c:pt idx="5025">
                  <c:v>188597.66506261309</c:v>
                </c:pt>
                <c:pt idx="5026">
                  <c:v>-96402.334937386913</c:v>
                </c:pt>
                <c:pt idx="5027">
                  <c:v>99788.632010791451</c:v>
                </c:pt>
                <c:pt idx="5028">
                  <c:v>628597.66506261309</c:v>
                </c:pt>
                <c:pt idx="5029">
                  <c:v>162509.3699049498</c:v>
                </c:pt>
                <c:pt idx="5030">
                  <c:v>-180314.03977972362</c:v>
                </c:pt>
                <c:pt idx="5031">
                  <c:v>169141.81264144462</c:v>
                </c:pt>
                <c:pt idx="5032">
                  <c:v>-11403.334937386913</c:v>
                </c:pt>
                <c:pt idx="5033">
                  <c:v>1788.6320107914507</c:v>
                </c:pt>
                <c:pt idx="5034">
                  <c:v>44788.632010791451</c:v>
                </c:pt>
                <c:pt idx="5035">
                  <c:v>-3578.9252527134959</c:v>
                </c:pt>
                <c:pt idx="5036">
                  <c:v>205332.77958962321</c:v>
                </c:pt>
                <c:pt idx="5037">
                  <c:v>93141.812641444616</c:v>
                </c:pt>
                <c:pt idx="5038">
                  <c:v>-174770.89220089186</c:v>
                </c:pt>
                <c:pt idx="5039">
                  <c:v>94597.665062613087</c:v>
                </c:pt>
                <c:pt idx="5040">
                  <c:v>-105858.18735855538</c:v>
                </c:pt>
                <c:pt idx="5041">
                  <c:v>215230.10779910814</c:v>
                </c:pt>
                <c:pt idx="5042">
                  <c:v>-188034.77767388173</c:v>
                </c:pt>
                <c:pt idx="5043">
                  <c:v>-218034.77767388173</c:v>
                </c:pt>
                <c:pt idx="5044">
                  <c:v>78597.665062613087</c:v>
                </c:pt>
                <c:pt idx="5045">
                  <c:v>-43578.925252713496</c:v>
                </c:pt>
                <c:pt idx="5046">
                  <c:v>-78578.925252713496</c:v>
                </c:pt>
                <c:pt idx="5047">
                  <c:v>156420.0747472865</c:v>
                </c:pt>
                <c:pt idx="5048">
                  <c:v>-327180.20737774065</c:v>
                </c:pt>
                <c:pt idx="5049">
                  <c:v>-22228.082528905245</c:v>
                </c:pt>
                <c:pt idx="5050">
                  <c:v>-361091.91222007736</c:v>
                </c:pt>
                <c:pt idx="5051">
                  <c:v>-159003.6170624143</c:v>
                </c:pt>
                <c:pt idx="5052">
                  <c:v>-78915.321904750774</c:v>
                </c:pt>
                <c:pt idx="5053">
                  <c:v>-270003.6170624143</c:v>
                </c:pt>
                <c:pt idx="5054">
                  <c:v>-344459.46948358254</c:v>
                </c:pt>
                <c:pt idx="5055">
                  <c:v>-1305051.4922135789</c:v>
                </c:pt>
                <c:pt idx="5056">
                  <c:v>-190547.76464124606</c:v>
                </c:pt>
                <c:pt idx="5057">
                  <c:v>-391180.20737774065</c:v>
                </c:pt>
                <c:pt idx="5058">
                  <c:v>-425547.76464124606</c:v>
                </c:pt>
                <c:pt idx="5059">
                  <c:v>-1450595.6397924107</c:v>
                </c:pt>
                <c:pt idx="5060">
                  <c:v>-1645139.787371242</c:v>
                </c:pt>
                <c:pt idx="5061">
                  <c:v>-330547.76464124606</c:v>
                </c:pt>
                <c:pt idx="5062">
                  <c:v>442461.4947537852</c:v>
                </c:pt>
                <c:pt idx="5063">
                  <c:v>-14667.220410376787</c:v>
                </c:pt>
                <c:pt idx="5064">
                  <c:v>-28578.925252713496</c:v>
                </c:pt>
                <c:pt idx="5065">
                  <c:v>133053.51748378156</c:v>
                </c:pt>
                <c:pt idx="5066">
                  <c:v>-30314.039779723622</c:v>
                </c:pt>
                <c:pt idx="5067">
                  <c:v>163053.51748378156</c:v>
                </c:pt>
                <c:pt idx="5068">
                  <c:v>-303082.65282504633</c:v>
                </c:pt>
                <c:pt idx="5069">
                  <c:v>-1129817.7673520565</c:v>
                </c:pt>
                <c:pt idx="5070">
                  <c:v>-66946.482516218442</c:v>
                </c:pt>
                <c:pt idx="5071">
                  <c:v>133053.51748378156</c:v>
                </c:pt>
                <c:pt idx="5072">
                  <c:v>-170315.03977972362</c:v>
                </c:pt>
                <c:pt idx="5073">
                  <c:v>169685.96022027638</c:v>
                </c:pt>
                <c:pt idx="5074">
                  <c:v>-205858.18735855538</c:v>
                </c:pt>
                <c:pt idx="5075">
                  <c:v>-68034.777673881734</c:v>
                </c:pt>
                <c:pt idx="5076">
                  <c:v>40685.960220276378</c:v>
                </c:pt>
                <c:pt idx="5077">
                  <c:v>124141.81264144462</c:v>
                </c:pt>
                <c:pt idx="5078">
                  <c:v>124141.81264144462</c:v>
                </c:pt>
                <c:pt idx="5079">
                  <c:v>164141.81264144462</c:v>
                </c:pt>
                <c:pt idx="5080">
                  <c:v>519685.96022027638</c:v>
                </c:pt>
                <c:pt idx="5081">
                  <c:v>268700.33685312816</c:v>
                </c:pt>
                <c:pt idx="5082">
                  <c:v>50876.927168454742</c:v>
                </c:pt>
                <c:pt idx="5083">
                  <c:v>63053.517483781558</c:v>
                </c:pt>
                <c:pt idx="5084">
                  <c:v>-645803.39071920468</c:v>
                </c:pt>
                <c:pt idx="5085">
                  <c:v>16965.222326118266</c:v>
                </c:pt>
                <c:pt idx="5086">
                  <c:v>269685.96022027638</c:v>
                </c:pt>
                <c:pt idx="5087">
                  <c:v>-285858.18735855538</c:v>
                </c:pt>
                <c:pt idx="5088">
                  <c:v>-3578.9252527134959</c:v>
                </c:pt>
                <c:pt idx="5089">
                  <c:v>336965.22232611827</c:v>
                </c:pt>
                <c:pt idx="5090">
                  <c:v>83053.517483781558</c:v>
                </c:pt>
                <c:pt idx="5091">
                  <c:v>-33946.482516218442</c:v>
                </c:pt>
                <c:pt idx="5092">
                  <c:v>-166946.48251621844</c:v>
                </c:pt>
                <c:pt idx="5093">
                  <c:v>-162490.6300950502</c:v>
                </c:pt>
                <c:pt idx="5094">
                  <c:v>545948.50778642111</c:v>
                </c:pt>
                <c:pt idx="5095">
                  <c:v>2876036.8029440846</c:v>
                </c:pt>
                <c:pt idx="5096">
                  <c:v>1034948.5077864211</c:v>
                </c:pt>
                <c:pt idx="5097">
                  <c:v>1970182.2326479435</c:v>
                </c:pt>
                <c:pt idx="5098">
                  <c:v>564350.90953678801</c:v>
                </c:pt>
                <c:pt idx="5099">
                  <c:v>97766.341951457784</c:v>
                </c:pt>
                <c:pt idx="5100">
                  <c:v>-334459.46948358254</c:v>
                </c:pt>
                <c:pt idx="5101">
                  <c:v>259398.7846879526</c:v>
                </c:pt>
                <c:pt idx="5102">
                  <c:v>-949016.64772671694</c:v>
                </c:pt>
                <c:pt idx="5103">
                  <c:v>279942.93226678413</c:v>
                </c:pt>
                <c:pt idx="5104">
                  <c:v>-1619507.3446347471</c:v>
                </c:pt>
                <c:pt idx="5105">
                  <c:v>-570003.6170624143</c:v>
                </c:pt>
                <c:pt idx="5106">
                  <c:v>3126036.8029440846</c:v>
                </c:pt>
                <c:pt idx="5107">
                  <c:v>3226036.8029440846</c:v>
                </c:pt>
                <c:pt idx="5108">
                  <c:v>-820016.64772671694</c:v>
                </c:pt>
                <c:pt idx="5109">
                  <c:v>-1465595.6397924107</c:v>
                </c:pt>
                <c:pt idx="5110">
                  <c:v>255492.65536525287</c:v>
                </c:pt>
                <c:pt idx="5111">
                  <c:v>133053.51748378156</c:v>
                </c:pt>
                <c:pt idx="5112">
                  <c:v>-169225.74462206033</c:v>
                </c:pt>
                <c:pt idx="5113">
                  <c:v>22508.369904949795</c:v>
                </c:pt>
                <c:pt idx="5114">
                  <c:v>-182491.6300950502</c:v>
                </c:pt>
                <c:pt idx="5115">
                  <c:v>-225858.18735855538</c:v>
                </c:pt>
                <c:pt idx="5116">
                  <c:v>-104769.89220089186</c:v>
                </c:pt>
                <c:pt idx="5117">
                  <c:v>-190858.18735855538</c:v>
                </c:pt>
                <c:pt idx="5118">
                  <c:v>-693916.32190475077</c:v>
                </c:pt>
                <c:pt idx="5119">
                  <c:v>-416091.91222007736</c:v>
                </c:pt>
                <c:pt idx="5120">
                  <c:v>-390547.76464124606</c:v>
                </c:pt>
                <c:pt idx="5121">
                  <c:v>-116946.48251621844</c:v>
                </c:pt>
                <c:pt idx="5122">
                  <c:v>-78034.777673881734</c:v>
                </c:pt>
                <c:pt idx="5123">
                  <c:v>24141.812641444616</c:v>
                </c:pt>
                <c:pt idx="5124">
                  <c:v>233053.51748378156</c:v>
                </c:pt>
                <c:pt idx="5125">
                  <c:v>-296636.05979890912</c:v>
                </c:pt>
                <c:pt idx="5126">
                  <c:v>-100314.03977972362</c:v>
                </c:pt>
                <c:pt idx="5127">
                  <c:v>-265858.18735855538</c:v>
                </c:pt>
                <c:pt idx="5128">
                  <c:v>13053.517483781558</c:v>
                </c:pt>
                <c:pt idx="5129">
                  <c:v>68700.336853128159</c:v>
                </c:pt>
                <c:pt idx="5130">
                  <c:v>324141.81264144462</c:v>
                </c:pt>
                <c:pt idx="5131">
                  <c:v>28597.665062613087</c:v>
                </c:pt>
                <c:pt idx="5132">
                  <c:v>116965.22232611827</c:v>
                </c:pt>
                <c:pt idx="5133">
                  <c:v>-259769.89220089186</c:v>
                </c:pt>
                <c:pt idx="5134">
                  <c:v>324141.81264144462</c:v>
                </c:pt>
                <c:pt idx="5135">
                  <c:v>49053.517483781558</c:v>
                </c:pt>
                <c:pt idx="5136">
                  <c:v>-121402.33493738691</c:v>
                </c:pt>
                <c:pt idx="5137">
                  <c:v>533053.51748378156</c:v>
                </c:pt>
                <c:pt idx="5138">
                  <c:v>-26946.482516218442</c:v>
                </c:pt>
                <c:pt idx="5139">
                  <c:v>140876.92716845474</c:v>
                </c:pt>
                <c:pt idx="5140">
                  <c:v>50244.484431959921</c:v>
                </c:pt>
                <c:pt idx="5141">
                  <c:v>116965.22232611827</c:v>
                </c:pt>
                <c:pt idx="5142">
                  <c:v>-6402.3349373869132</c:v>
                </c:pt>
                <c:pt idx="5143">
                  <c:v>-95314.039779723622</c:v>
                </c:pt>
                <c:pt idx="5144">
                  <c:v>-130858.18735855538</c:v>
                </c:pt>
                <c:pt idx="5145">
                  <c:v>-131946.48251621844</c:v>
                </c:pt>
                <c:pt idx="5146">
                  <c:v>-112490.6300950502</c:v>
                </c:pt>
                <c:pt idx="5147">
                  <c:v>-221402.33493738691</c:v>
                </c:pt>
                <c:pt idx="5148">
                  <c:v>403597.66506261309</c:v>
                </c:pt>
                <c:pt idx="5149">
                  <c:v>118597.66506261309</c:v>
                </c:pt>
                <c:pt idx="5150">
                  <c:v>46421.074747286504</c:v>
                </c:pt>
                <c:pt idx="5151">
                  <c:v>26965.222326118266</c:v>
                </c:pt>
                <c:pt idx="5152">
                  <c:v>237509.3699049498</c:v>
                </c:pt>
                <c:pt idx="5153">
                  <c:v>-158578.9252527135</c:v>
                </c:pt>
                <c:pt idx="5154">
                  <c:v>50685.960220276378</c:v>
                </c:pt>
                <c:pt idx="5155">
                  <c:v>168053.51748378156</c:v>
                </c:pt>
                <c:pt idx="5156">
                  <c:v>-187490.6300950502</c:v>
                </c:pt>
                <c:pt idx="5157">
                  <c:v>-168578.9252527135</c:v>
                </c:pt>
                <c:pt idx="5158">
                  <c:v>-261402.33493738691</c:v>
                </c:pt>
                <c:pt idx="5159">
                  <c:v>-266946.48251621844</c:v>
                </c:pt>
                <c:pt idx="5160">
                  <c:v>-96402.334937386913</c:v>
                </c:pt>
                <c:pt idx="5161">
                  <c:v>-221402.33493738691</c:v>
                </c:pt>
                <c:pt idx="5162">
                  <c:v>99788.632010791451</c:v>
                </c:pt>
                <c:pt idx="5163">
                  <c:v>-63034.777673881734</c:v>
                </c:pt>
                <c:pt idx="5164">
                  <c:v>341965.22232611827</c:v>
                </c:pt>
                <c:pt idx="5165">
                  <c:v>-265858.18735855538</c:v>
                </c:pt>
                <c:pt idx="5166">
                  <c:v>158053.51748378156</c:v>
                </c:pt>
                <c:pt idx="5167">
                  <c:v>-34667.220410376787</c:v>
                </c:pt>
                <c:pt idx="5168">
                  <c:v>-162490.6300950502</c:v>
                </c:pt>
                <c:pt idx="5169">
                  <c:v>37509.369904949795</c:v>
                </c:pt>
                <c:pt idx="5170">
                  <c:v>28597.665062613087</c:v>
                </c:pt>
                <c:pt idx="5171">
                  <c:v>84053.517483781558</c:v>
                </c:pt>
                <c:pt idx="5172">
                  <c:v>-184769.89220089186</c:v>
                </c:pt>
                <c:pt idx="5173">
                  <c:v>-45314.039779723622</c:v>
                </c:pt>
                <c:pt idx="5174">
                  <c:v>-186034.77767388173</c:v>
                </c:pt>
                <c:pt idx="5175">
                  <c:v>69685.960220276378</c:v>
                </c:pt>
                <c:pt idx="5176">
                  <c:v>-191402.33493738691</c:v>
                </c:pt>
                <c:pt idx="5177">
                  <c:v>-16946.482516218442</c:v>
                </c:pt>
                <c:pt idx="5178">
                  <c:v>-113034.77767388173</c:v>
                </c:pt>
                <c:pt idx="5179">
                  <c:v>-201402.33493738691</c:v>
                </c:pt>
                <c:pt idx="5180">
                  <c:v>256965.22232611827</c:v>
                </c:pt>
                <c:pt idx="5181">
                  <c:v>-903082.65282504633</c:v>
                </c:pt>
                <c:pt idx="5182">
                  <c:v>-565547.76464124606</c:v>
                </c:pt>
                <c:pt idx="5183">
                  <c:v>-58034.777673881734</c:v>
                </c:pt>
                <c:pt idx="5184">
                  <c:v>250876.92716845474</c:v>
                </c:pt>
                <c:pt idx="5185">
                  <c:v>-29123.072831545258</c:v>
                </c:pt>
                <c:pt idx="5186">
                  <c:v>-63034.777673881734</c:v>
                </c:pt>
                <c:pt idx="5187">
                  <c:v>-65859.187358555384</c:v>
                </c:pt>
                <c:pt idx="5188">
                  <c:v>-369225.74462206033</c:v>
                </c:pt>
                <c:pt idx="5189">
                  <c:v>-116946.48251621844</c:v>
                </c:pt>
                <c:pt idx="5190">
                  <c:v>-235314.03977972362</c:v>
                </c:pt>
                <c:pt idx="5191">
                  <c:v>1833549.7899114485</c:v>
                </c:pt>
                <c:pt idx="5192">
                  <c:v>974141.81264144462</c:v>
                </c:pt>
                <c:pt idx="5193">
                  <c:v>-91946.482516218442</c:v>
                </c:pt>
                <c:pt idx="5194">
                  <c:v>33053.517483781558</c:v>
                </c:pt>
                <c:pt idx="5195">
                  <c:v>-8034.7776738817338</c:v>
                </c:pt>
                <c:pt idx="5196">
                  <c:v>70182.232647943543</c:v>
                </c:pt>
                <c:pt idx="5197">
                  <c:v>-202225.74462206033</c:v>
                </c:pt>
                <c:pt idx="5198">
                  <c:v>-99769.89220089186</c:v>
                </c:pt>
                <c:pt idx="5199">
                  <c:v>15230.10779910814</c:v>
                </c:pt>
                <c:pt idx="5200">
                  <c:v>-1427683.9349500737</c:v>
                </c:pt>
                <c:pt idx="5201">
                  <c:v>-371637.05979890912</c:v>
                </c:pt>
                <c:pt idx="5202">
                  <c:v>-714459.46948358254</c:v>
                </c:pt>
                <c:pt idx="5203">
                  <c:v>-1426683.9349500737</c:v>
                </c:pt>
                <c:pt idx="5204">
                  <c:v>178597.66506261309</c:v>
                </c:pt>
                <c:pt idx="5205">
                  <c:v>-1004817.7673520565</c:v>
                </c:pt>
                <c:pt idx="5206">
                  <c:v>-924361.91493088822</c:v>
                </c:pt>
                <c:pt idx="5207">
                  <c:v>137509.3699049498</c:v>
                </c:pt>
                <c:pt idx="5208">
                  <c:v>-148034.77767388173</c:v>
                </c:pt>
                <c:pt idx="5209">
                  <c:v>38005.642332616961</c:v>
                </c:pt>
                <c:pt idx="5210">
                  <c:v>-9769.8922008918598</c:v>
                </c:pt>
                <c:pt idx="5211">
                  <c:v>139141.81264144462</c:v>
                </c:pt>
                <c:pt idx="5212">
                  <c:v>-66946.482516218442</c:v>
                </c:pt>
                <c:pt idx="5213">
                  <c:v>-959273.61977322493</c:v>
                </c:pt>
                <c:pt idx="5214">
                  <c:v>34788.632010791451</c:v>
                </c:pt>
                <c:pt idx="5215">
                  <c:v>232509.3699049498</c:v>
                </c:pt>
                <c:pt idx="5216">
                  <c:v>21141.812641444616</c:v>
                </c:pt>
                <c:pt idx="5217">
                  <c:v>159788.63201079145</c:v>
                </c:pt>
                <c:pt idx="5218">
                  <c:v>-69123.072831545258</c:v>
                </c:pt>
                <c:pt idx="5219">
                  <c:v>-108034.77767388173</c:v>
                </c:pt>
                <c:pt idx="5220">
                  <c:v>-128769.89220089186</c:v>
                </c:pt>
                <c:pt idx="5221">
                  <c:v>28597.665062613087</c:v>
                </c:pt>
                <c:pt idx="5222">
                  <c:v>-26858.187358555384</c:v>
                </c:pt>
                <c:pt idx="5223">
                  <c:v>108597.66506261309</c:v>
                </c:pt>
                <c:pt idx="5224">
                  <c:v>104141.81264144462</c:v>
                </c:pt>
                <c:pt idx="5225">
                  <c:v>474141.81264144462</c:v>
                </c:pt>
                <c:pt idx="5226">
                  <c:v>-16946.482516218442</c:v>
                </c:pt>
                <c:pt idx="5227">
                  <c:v>15332.779589623213</c:v>
                </c:pt>
                <c:pt idx="5228">
                  <c:v>57509.369904949795</c:v>
                </c:pt>
                <c:pt idx="5229">
                  <c:v>57509.369904949795</c:v>
                </c:pt>
                <c:pt idx="5230">
                  <c:v>83053.517483781558</c:v>
                </c:pt>
                <c:pt idx="5231">
                  <c:v>-44124.072831545258</c:v>
                </c:pt>
                <c:pt idx="5232">
                  <c:v>-661994.35766738304</c:v>
                </c:pt>
                <c:pt idx="5233">
                  <c:v>188700.33685312816</c:v>
                </c:pt>
                <c:pt idx="5234">
                  <c:v>24141.812641444616</c:v>
                </c:pt>
                <c:pt idx="5235">
                  <c:v>-948626.80040387809</c:v>
                </c:pt>
                <c:pt idx="5236">
                  <c:v>83053.517483781558</c:v>
                </c:pt>
                <c:pt idx="5237">
                  <c:v>78597.665062613087</c:v>
                </c:pt>
                <c:pt idx="5238">
                  <c:v>33053.517483781558</c:v>
                </c:pt>
                <c:pt idx="5239">
                  <c:v>146421.0747472865</c:v>
                </c:pt>
                <c:pt idx="5240">
                  <c:v>-25858.187358555384</c:v>
                </c:pt>
                <c:pt idx="5241">
                  <c:v>149685.96022027638</c:v>
                </c:pt>
                <c:pt idx="5242">
                  <c:v>87509.369904949795</c:v>
                </c:pt>
                <c:pt idx="5243">
                  <c:v>-240858.18735855538</c:v>
                </c:pt>
                <c:pt idx="5244">
                  <c:v>179141.81264144462</c:v>
                </c:pt>
                <c:pt idx="5245">
                  <c:v>-314547.76464124606</c:v>
                </c:pt>
                <c:pt idx="5246">
                  <c:v>-763316.37768656877</c:v>
                </c:pt>
                <c:pt idx="5247">
                  <c:v>-275547.76464124606</c:v>
                </c:pt>
                <c:pt idx="5248">
                  <c:v>-431003.6170624143</c:v>
                </c:pt>
                <c:pt idx="5249">
                  <c:v>-391636.05979890912</c:v>
                </c:pt>
                <c:pt idx="5250">
                  <c:v>-24123.072831545258</c:v>
                </c:pt>
                <c:pt idx="5251">
                  <c:v>-438812.6501142357</c:v>
                </c:pt>
                <c:pt idx="5252">
                  <c:v>-463459.46948358254</c:v>
                </c:pt>
                <c:pt idx="5253">
                  <c:v>-145548.76464124606</c:v>
                </c:pt>
                <c:pt idx="5254">
                  <c:v>-140547.76464124606</c:v>
                </c:pt>
                <c:pt idx="5255">
                  <c:v>-312091.91222007736</c:v>
                </c:pt>
                <c:pt idx="5256">
                  <c:v>-584459.46948358254</c:v>
                </c:pt>
                <c:pt idx="5257">
                  <c:v>-235858.18735855538</c:v>
                </c:pt>
                <c:pt idx="5258">
                  <c:v>606685.96022027638</c:v>
                </c:pt>
                <c:pt idx="5259">
                  <c:v>64685.960220276378</c:v>
                </c:pt>
                <c:pt idx="5260">
                  <c:v>-196946.48251621844</c:v>
                </c:pt>
                <c:pt idx="5261">
                  <c:v>68597.665062613087</c:v>
                </c:pt>
                <c:pt idx="5262">
                  <c:v>-1085906.06250972</c:v>
                </c:pt>
                <c:pt idx="5263">
                  <c:v>187509.3699049498</c:v>
                </c:pt>
                <c:pt idx="5264">
                  <c:v>-99123.072831545258</c:v>
                </c:pt>
                <c:pt idx="5265">
                  <c:v>349141.81264144462</c:v>
                </c:pt>
                <c:pt idx="5266">
                  <c:v>319685.96022027638</c:v>
                </c:pt>
                <c:pt idx="5267">
                  <c:v>496917.34717495367</c:v>
                </c:pt>
                <c:pt idx="5268">
                  <c:v>89787.632010791451</c:v>
                </c:pt>
                <c:pt idx="5269">
                  <c:v>-275858.18735855538</c:v>
                </c:pt>
                <c:pt idx="5270">
                  <c:v>90141.812641444616</c:v>
                </c:pt>
                <c:pt idx="5271">
                  <c:v>203685.96022027638</c:v>
                </c:pt>
                <c:pt idx="5272">
                  <c:v>-172490.6300950502</c:v>
                </c:pt>
                <c:pt idx="5273">
                  <c:v>-311402.33493738691</c:v>
                </c:pt>
                <c:pt idx="5274">
                  <c:v>121421.0747472865</c:v>
                </c:pt>
                <c:pt idx="5275">
                  <c:v>-197490.6300950502</c:v>
                </c:pt>
                <c:pt idx="5276">
                  <c:v>-187490.6300950502</c:v>
                </c:pt>
                <c:pt idx="5277">
                  <c:v>-245858.18735855538</c:v>
                </c:pt>
                <c:pt idx="5278">
                  <c:v>-1627683.9349500737</c:v>
                </c:pt>
                <c:pt idx="5279">
                  <c:v>-1343772.230107737</c:v>
                </c:pt>
                <c:pt idx="5280">
                  <c:v>-346181.20737774065</c:v>
                </c:pt>
                <c:pt idx="5281">
                  <c:v>-386547.76464124606</c:v>
                </c:pt>
                <c:pt idx="5282">
                  <c:v>-1525860.5252654003</c:v>
                </c:pt>
                <c:pt idx="5283">
                  <c:v>-319724.35495657241</c:v>
                </c:pt>
                <c:pt idx="5284">
                  <c:v>-431268.50253540417</c:v>
                </c:pt>
                <c:pt idx="5285">
                  <c:v>-413180.20737774065</c:v>
                </c:pt>
                <c:pt idx="5286">
                  <c:v>-565091.91222007736</c:v>
                </c:pt>
                <c:pt idx="5287">
                  <c:v>-354268.50253540417</c:v>
                </c:pt>
                <c:pt idx="5288">
                  <c:v>-1566316.3776865688</c:v>
                </c:pt>
                <c:pt idx="5289">
                  <c:v>-378724.35495657241</c:v>
                </c:pt>
                <c:pt idx="5290">
                  <c:v>-416268.50253540417</c:v>
                </c:pt>
                <c:pt idx="5291">
                  <c:v>-95314.039779723622</c:v>
                </c:pt>
                <c:pt idx="5292">
                  <c:v>-201946.48251621844</c:v>
                </c:pt>
                <c:pt idx="5293">
                  <c:v>41965.222326118266</c:v>
                </c:pt>
                <c:pt idx="5294">
                  <c:v>-17769.89220089186</c:v>
                </c:pt>
                <c:pt idx="5295">
                  <c:v>-73579.925252713496</c:v>
                </c:pt>
                <c:pt idx="5296">
                  <c:v>274141.81264144462</c:v>
                </c:pt>
                <c:pt idx="5297">
                  <c:v>-158034.77767388173</c:v>
                </c:pt>
                <c:pt idx="5298">
                  <c:v>378597.66506261309</c:v>
                </c:pt>
                <c:pt idx="5299">
                  <c:v>-192490.6300950502</c:v>
                </c:pt>
                <c:pt idx="5300">
                  <c:v>351373.19959612191</c:v>
                </c:pt>
                <c:pt idx="5301">
                  <c:v>246421.0747472865</c:v>
                </c:pt>
                <c:pt idx="5302">
                  <c:v>133053.51748378156</c:v>
                </c:pt>
                <c:pt idx="5303">
                  <c:v>28597.665062613087</c:v>
                </c:pt>
                <c:pt idx="5304">
                  <c:v>-27490.630095050205</c:v>
                </c:pt>
                <c:pt idx="5305">
                  <c:v>278597.66506261309</c:v>
                </c:pt>
                <c:pt idx="5306">
                  <c:v>258597.66506261309</c:v>
                </c:pt>
                <c:pt idx="5307">
                  <c:v>74141.812641444616</c:v>
                </c:pt>
                <c:pt idx="5308">
                  <c:v>33053.517483781558</c:v>
                </c:pt>
                <c:pt idx="5309">
                  <c:v>14141.812641444616</c:v>
                </c:pt>
                <c:pt idx="5310">
                  <c:v>-61403.334937386913</c:v>
                </c:pt>
                <c:pt idx="5311">
                  <c:v>-161225.74462206033</c:v>
                </c:pt>
                <c:pt idx="5312">
                  <c:v>-162490.6300950502</c:v>
                </c:pt>
                <c:pt idx="5313">
                  <c:v>-1355361.9149308882</c:v>
                </c:pt>
                <c:pt idx="5314">
                  <c:v>-25858.187358555384</c:v>
                </c:pt>
                <c:pt idx="5315">
                  <c:v>-360314.03977972362</c:v>
                </c:pt>
                <c:pt idx="5316">
                  <c:v>-1075361.9149308882</c:v>
                </c:pt>
                <c:pt idx="5317">
                  <c:v>-75858.187358555384</c:v>
                </c:pt>
                <c:pt idx="5318">
                  <c:v>69685.960220276378</c:v>
                </c:pt>
                <c:pt idx="5319">
                  <c:v>-176946.48251621844</c:v>
                </c:pt>
                <c:pt idx="5320">
                  <c:v>-898626.80040387809</c:v>
                </c:pt>
                <c:pt idx="5321">
                  <c:v>-38578.925252713496</c:v>
                </c:pt>
                <c:pt idx="5322">
                  <c:v>-945361.91493088822</c:v>
                </c:pt>
                <c:pt idx="5323">
                  <c:v>-295314.03977972362</c:v>
                </c:pt>
                <c:pt idx="5324">
                  <c:v>199141.81264144462</c:v>
                </c:pt>
                <c:pt idx="5325">
                  <c:v>-215225.74462206033</c:v>
                </c:pt>
                <c:pt idx="5326">
                  <c:v>-221946.48251621844</c:v>
                </c:pt>
                <c:pt idx="5327">
                  <c:v>148053.51748378156</c:v>
                </c:pt>
                <c:pt idx="5328">
                  <c:v>87509.369904949795</c:v>
                </c:pt>
                <c:pt idx="5329">
                  <c:v>107509.3699049498</c:v>
                </c:pt>
                <c:pt idx="5330">
                  <c:v>44685.960220276378</c:v>
                </c:pt>
                <c:pt idx="5331">
                  <c:v>-44170.947982709855</c:v>
                </c:pt>
                <c:pt idx="5332">
                  <c:v>-9769.8922008918598</c:v>
                </c:pt>
                <c:pt idx="5333">
                  <c:v>203597.66506261309</c:v>
                </c:pt>
                <c:pt idx="5334">
                  <c:v>515230.10779910814</c:v>
                </c:pt>
                <c:pt idx="5335">
                  <c:v>-424459.46948358254</c:v>
                </c:pt>
                <c:pt idx="5336">
                  <c:v>-38915.321904750774</c:v>
                </c:pt>
                <c:pt idx="5337">
                  <c:v>-620906.06250971998</c:v>
                </c:pt>
                <c:pt idx="5338">
                  <c:v>94141.812641444616</c:v>
                </c:pt>
                <c:pt idx="5339">
                  <c:v>149685.96022027638</c:v>
                </c:pt>
                <c:pt idx="5340">
                  <c:v>144141.81264144462</c:v>
                </c:pt>
                <c:pt idx="5341">
                  <c:v>-464459.46948358254</c:v>
                </c:pt>
                <c:pt idx="5342">
                  <c:v>24141.812641444616</c:v>
                </c:pt>
                <c:pt idx="5343">
                  <c:v>13597.665062613087</c:v>
                </c:pt>
                <c:pt idx="5344">
                  <c:v>1788.6320107914507</c:v>
                </c:pt>
                <c:pt idx="5345">
                  <c:v>-60858.187358555384</c:v>
                </c:pt>
                <c:pt idx="5346">
                  <c:v>-630547.76464124606</c:v>
                </c:pt>
                <c:pt idx="5347">
                  <c:v>381141.81264144462</c:v>
                </c:pt>
                <c:pt idx="5348">
                  <c:v>29141.812641444616</c:v>
                </c:pt>
                <c:pt idx="5349">
                  <c:v>-42034.777673881734</c:v>
                </c:pt>
                <c:pt idx="5350">
                  <c:v>53053.517483781558</c:v>
                </c:pt>
                <c:pt idx="5351">
                  <c:v>15876.927168454742</c:v>
                </c:pt>
                <c:pt idx="5352">
                  <c:v>19788.632010791451</c:v>
                </c:pt>
                <c:pt idx="5353">
                  <c:v>-322180.20737774065</c:v>
                </c:pt>
                <c:pt idx="5354">
                  <c:v>-441091.91222007736</c:v>
                </c:pt>
                <c:pt idx="5355">
                  <c:v>-594459.46948358254</c:v>
                </c:pt>
                <c:pt idx="5356">
                  <c:v>-500003.6170624143</c:v>
                </c:pt>
                <c:pt idx="5357">
                  <c:v>-428915.32190475077</c:v>
                </c:pt>
                <c:pt idx="5358">
                  <c:v>-511091.91222007736</c:v>
                </c:pt>
                <c:pt idx="5359">
                  <c:v>-547724.35495657241</c:v>
                </c:pt>
                <c:pt idx="5360">
                  <c:v>-497724.35495657241</c:v>
                </c:pt>
                <c:pt idx="5361">
                  <c:v>-511091.91222007736</c:v>
                </c:pt>
                <c:pt idx="5362">
                  <c:v>-71402.334937386913</c:v>
                </c:pt>
                <c:pt idx="5363">
                  <c:v>44141.812641444616</c:v>
                </c:pt>
                <c:pt idx="5364">
                  <c:v>318685.96022027638</c:v>
                </c:pt>
                <c:pt idx="5365">
                  <c:v>-21402.334937386913</c:v>
                </c:pt>
                <c:pt idx="5366">
                  <c:v>-83578.925252713496</c:v>
                </c:pt>
                <c:pt idx="5367">
                  <c:v>-236858.18735855538</c:v>
                </c:pt>
                <c:pt idx="5368">
                  <c:v>-19124.072831545258</c:v>
                </c:pt>
                <c:pt idx="5369">
                  <c:v>-160314.03977972362</c:v>
                </c:pt>
                <c:pt idx="5370">
                  <c:v>-109769.89220089186</c:v>
                </c:pt>
                <c:pt idx="5371">
                  <c:v>-359769.89220089186</c:v>
                </c:pt>
                <c:pt idx="5372">
                  <c:v>-62490.630095050205</c:v>
                </c:pt>
                <c:pt idx="5373">
                  <c:v>545948.50778642111</c:v>
                </c:pt>
                <c:pt idx="5374">
                  <c:v>2876036.8029440846</c:v>
                </c:pt>
                <c:pt idx="5375">
                  <c:v>1034948.5077864211</c:v>
                </c:pt>
                <c:pt idx="5376">
                  <c:v>1970182.2326479435</c:v>
                </c:pt>
                <c:pt idx="5377">
                  <c:v>564350.90953678801</c:v>
                </c:pt>
                <c:pt idx="5378">
                  <c:v>97766.341951457784</c:v>
                </c:pt>
                <c:pt idx="5379">
                  <c:v>-334459.46948358254</c:v>
                </c:pt>
                <c:pt idx="5380">
                  <c:v>259398.7846879526</c:v>
                </c:pt>
                <c:pt idx="5381">
                  <c:v>-949016.64772671694</c:v>
                </c:pt>
                <c:pt idx="5382">
                  <c:v>279942.93226678413</c:v>
                </c:pt>
                <c:pt idx="5383">
                  <c:v>-1619507.3446347471</c:v>
                </c:pt>
                <c:pt idx="5384">
                  <c:v>-570003.6170624143</c:v>
                </c:pt>
                <c:pt idx="5385">
                  <c:v>3126036.8029440846</c:v>
                </c:pt>
                <c:pt idx="5386">
                  <c:v>3226036.8029440846</c:v>
                </c:pt>
                <c:pt idx="5387">
                  <c:v>-820016.64772671694</c:v>
                </c:pt>
                <c:pt idx="5388">
                  <c:v>-1465595.6397924107</c:v>
                </c:pt>
                <c:pt idx="5389">
                  <c:v>255492.65536525287</c:v>
                </c:pt>
                <c:pt idx="5390">
                  <c:v>-221402.33493738691</c:v>
                </c:pt>
                <c:pt idx="5391">
                  <c:v>127509.3699049498</c:v>
                </c:pt>
                <c:pt idx="5392">
                  <c:v>-50314.039779723622</c:v>
                </c:pt>
                <c:pt idx="5393">
                  <c:v>533053.51748378156</c:v>
                </c:pt>
                <c:pt idx="5394">
                  <c:v>-115859.18735855538</c:v>
                </c:pt>
                <c:pt idx="5395">
                  <c:v>168053.51748378156</c:v>
                </c:pt>
                <c:pt idx="5396">
                  <c:v>-22123.072831545258</c:v>
                </c:pt>
                <c:pt idx="5397">
                  <c:v>-1500361.9149308882</c:v>
                </c:pt>
                <c:pt idx="5398">
                  <c:v>28597.665062613087</c:v>
                </c:pt>
                <c:pt idx="5399">
                  <c:v>-820906.06250971998</c:v>
                </c:pt>
                <c:pt idx="5400">
                  <c:v>-29667.220410376787</c:v>
                </c:pt>
                <c:pt idx="5401">
                  <c:v>-202490.6300950502</c:v>
                </c:pt>
                <c:pt idx="5402">
                  <c:v>128597.66506261309</c:v>
                </c:pt>
                <c:pt idx="5403">
                  <c:v>-294769.89220089186</c:v>
                </c:pt>
                <c:pt idx="5404">
                  <c:v>-261402.33493738691</c:v>
                </c:pt>
                <c:pt idx="5405">
                  <c:v>91965.222326118266</c:v>
                </c:pt>
                <c:pt idx="5406">
                  <c:v>205230.10779910814</c:v>
                </c:pt>
                <c:pt idx="5407">
                  <c:v>1970182.2326479435</c:v>
                </c:pt>
                <c:pt idx="5408">
                  <c:v>15332.779589623213</c:v>
                </c:pt>
                <c:pt idx="5409">
                  <c:v>-305858.18735855538</c:v>
                </c:pt>
                <c:pt idx="5410">
                  <c:v>132612.04169546487</c:v>
                </c:pt>
                <c:pt idx="5411">
                  <c:v>-1245906.06250972</c:v>
                </c:pt>
                <c:pt idx="5412">
                  <c:v>-33034.777673881734</c:v>
                </c:pt>
                <c:pt idx="5413">
                  <c:v>-1105906.06250972</c:v>
                </c:pt>
                <c:pt idx="5414">
                  <c:v>-76946.482516218442</c:v>
                </c:pt>
                <c:pt idx="5415">
                  <c:v>-1179817.7673520565</c:v>
                </c:pt>
                <c:pt idx="5416">
                  <c:v>-26946.482516218442</c:v>
                </c:pt>
                <c:pt idx="5417">
                  <c:v>187509.3699049498</c:v>
                </c:pt>
                <c:pt idx="5418">
                  <c:v>-133578.9252527135</c:v>
                </c:pt>
                <c:pt idx="5419">
                  <c:v>221421.0747472865</c:v>
                </c:pt>
                <c:pt idx="5420">
                  <c:v>113053.51748378156</c:v>
                </c:pt>
                <c:pt idx="5421">
                  <c:v>278597.66506261309</c:v>
                </c:pt>
                <c:pt idx="5422">
                  <c:v>-139225.74462206033</c:v>
                </c:pt>
                <c:pt idx="5423">
                  <c:v>-175858.18735855538</c:v>
                </c:pt>
                <c:pt idx="5424">
                  <c:v>124141.81264144462</c:v>
                </c:pt>
                <c:pt idx="5425">
                  <c:v>224141.81264144462</c:v>
                </c:pt>
                <c:pt idx="5426">
                  <c:v>133053.51748378156</c:v>
                </c:pt>
                <c:pt idx="5427">
                  <c:v>58597.665062613087</c:v>
                </c:pt>
                <c:pt idx="5428">
                  <c:v>-171402.33493738691</c:v>
                </c:pt>
                <c:pt idx="5429">
                  <c:v>-44124.072831545258</c:v>
                </c:pt>
                <c:pt idx="5430">
                  <c:v>284141.81264144462</c:v>
                </c:pt>
                <c:pt idx="5431">
                  <c:v>-131402.33493738691</c:v>
                </c:pt>
                <c:pt idx="5432">
                  <c:v>-535004.6170624143</c:v>
                </c:pt>
                <c:pt idx="5433">
                  <c:v>-409459.46948358254</c:v>
                </c:pt>
                <c:pt idx="5434">
                  <c:v>-407915.32190475077</c:v>
                </c:pt>
                <c:pt idx="5435">
                  <c:v>-575547.76464124606</c:v>
                </c:pt>
                <c:pt idx="5436">
                  <c:v>-503268.50253540417</c:v>
                </c:pt>
                <c:pt idx="5437">
                  <c:v>-690547.76464124606</c:v>
                </c:pt>
                <c:pt idx="5438">
                  <c:v>-650547.76464124606</c:v>
                </c:pt>
                <c:pt idx="5439">
                  <c:v>-443915.32190475077</c:v>
                </c:pt>
                <c:pt idx="5440">
                  <c:v>-533915.32190475077</c:v>
                </c:pt>
                <c:pt idx="5441">
                  <c:v>-690547.76464124606</c:v>
                </c:pt>
                <c:pt idx="5442">
                  <c:v>-450003.6170624143</c:v>
                </c:pt>
                <c:pt idx="5443">
                  <c:v>-374459.46948358254</c:v>
                </c:pt>
                <c:pt idx="5444">
                  <c:v>-164459.46948358254</c:v>
                </c:pt>
                <c:pt idx="5445">
                  <c:v>-323459.46948358254</c:v>
                </c:pt>
                <c:pt idx="5446">
                  <c:v>-187490.6300950502</c:v>
                </c:pt>
                <c:pt idx="5447">
                  <c:v>-199459.46948358254</c:v>
                </c:pt>
                <c:pt idx="5448">
                  <c:v>-823963.19705591537</c:v>
                </c:pt>
                <c:pt idx="5449">
                  <c:v>-45003.617062414298</c:v>
                </c:pt>
                <c:pt idx="5450">
                  <c:v>-306636.05979890912</c:v>
                </c:pt>
                <c:pt idx="5451">
                  <c:v>-395003.6170624143</c:v>
                </c:pt>
                <c:pt idx="5452">
                  <c:v>-386636.05979890912</c:v>
                </c:pt>
                <c:pt idx="5453">
                  <c:v>419685.96022027638</c:v>
                </c:pt>
                <c:pt idx="5454">
                  <c:v>21965.222326118266</c:v>
                </c:pt>
                <c:pt idx="5455">
                  <c:v>74141.812641444616</c:v>
                </c:pt>
                <c:pt idx="5456">
                  <c:v>-246402.33493738691</c:v>
                </c:pt>
                <c:pt idx="5457">
                  <c:v>-96946.482516218442</c:v>
                </c:pt>
                <c:pt idx="5458">
                  <c:v>73597.665062613087</c:v>
                </c:pt>
                <c:pt idx="5459">
                  <c:v>-245314.03977972362</c:v>
                </c:pt>
                <c:pt idx="5460">
                  <c:v>-1308817.7673520565</c:v>
                </c:pt>
                <c:pt idx="5461">
                  <c:v>-14667.220410376787</c:v>
                </c:pt>
                <c:pt idx="5462">
                  <c:v>-90314.039779723622</c:v>
                </c:pt>
                <c:pt idx="5463">
                  <c:v>386523.74653780158</c:v>
                </c:pt>
                <c:pt idx="5464">
                  <c:v>114244.48443195992</c:v>
                </c:pt>
                <c:pt idx="5465">
                  <c:v>114244.48443195992</c:v>
                </c:pt>
                <c:pt idx="5466">
                  <c:v>98597.665062613087</c:v>
                </c:pt>
                <c:pt idx="5467">
                  <c:v>-394170.94798270985</c:v>
                </c:pt>
                <c:pt idx="5468">
                  <c:v>-3578.9252527134959</c:v>
                </c:pt>
                <c:pt idx="5469">
                  <c:v>-58034.777673881734</c:v>
                </c:pt>
                <c:pt idx="5470">
                  <c:v>-175858.18735855538</c:v>
                </c:pt>
                <c:pt idx="5471">
                  <c:v>43508.369904949795</c:v>
                </c:pt>
                <c:pt idx="5472">
                  <c:v>-225858.18735855538</c:v>
                </c:pt>
                <c:pt idx="5473">
                  <c:v>-233034.77767388173</c:v>
                </c:pt>
                <c:pt idx="5474">
                  <c:v>164244.48443195992</c:v>
                </c:pt>
                <c:pt idx="5475">
                  <c:v>-24123.072831545258</c:v>
                </c:pt>
                <c:pt idx="5476">
                  <c:v>-65859.187358555384</c:v>
                </c:pt>
                <c:pt idx="5477">
                  <c:v>-345547.76464124606</c:v>
                </c:pt>
                <c:pt idx="5478">
                  <c:v>-370003.6170624143</c:v>
                </c:pt>
                <c:pt idx="5479">
                  <c:v>1015230.1077991081</c:v>
                </c:pt>
                <c:pt idx="5480">
                  <c:v>-42490.630095050205</c:v>
                </c:pt>
                <c:pt idx="5481">
                  <c:v>-8034.7776738817338</c:v>
                </c:pt>
                <c:pt idx="5482">
                  <c:v>4141.812641444616</c:v>
                </c:pt>
                <c:pt idx="5483">
                  <c:v>-180314.03977972362</c:v>
                </c:pt>
                <c:pt idx="5484">
                  <c:v>24141.812641444616</c:v>
                </c:pt>
                <c:pt idx="5485">
                  <c:v>-125858.18735855538</c:v>
                </c:pt>
                <c:pt idx="5486">
                  <c:v>9788.6320107914507</c:v>
                </c:pt>
                <c:pt idx="5487">
                  <c:v>-284769.89220089186</c:v>
                </c:pt>
                <c:pt idx="5488">
                  <c:v>-173034.77767388173</c:v>
                </c:pt>
                <c:pt idx="5489">
                  <c:v>-1150361.9149308882</c:v>
                </c:pt>
                <c:pt idx="5490">
                  <c:v>15230.10779910814</c:v>
                </c:pt>
                <c:pt idx="5491">
                  <c:v>-185858.18735855538</c:v>
                </c:pt>
                <c:pt idx="5492">
                  <c:v>-5314.0397797236219</c:v>
                </c:pt>
                <c:pt idx="5493">
                  <c:v>-12490.630095050205</c:v>
                </c:pt>
                <c:pt idx="5494">
                  <c:v>-885259.24314037315</c:v>
                </c:pt>
                <c:pt idx="5495">
                  <c:v>-64769.89220089186</c:v>
                </c:pt>
                <c:pt idx="5496">
                  <c:v>11965.222326118266</c:v>
                </c:pt>
                <c:pt idx="5497">
                  <c:v>246421.0747472865</c:v>
                </c:pt>
                <c:pt idx="5498">
                  <c:v>-241402.33493738691</c:v>
                </c:pt>
                <c:pt idx="5499">
                  <c:v>-1595051.4922135789</c:v>
                </c:pt>
                <c:pt idx="5500">
                  <c:v>224141.81264144462</c:v>
                </c:pt>
                <c:pt idx="5501">
                  <c:v>15230.10779910814</c:v>
                </c:pt>
                <c:pt idx="5502">
                  <c:v>-231402.33493738691</c:v>
                </c:pt>
                <c:pt idx="5503">
                  <c:v>315230.10779910814</c:v>
                </c:pt>
                <c:pt idx="5504">
                  <c:v>251523.74653780158</c:v>
                </c:pt>
                <c:pt idx="5505">
                  <c:v>152612.04169546487</c:v>
                </c:pt>
                <c:pt idx="5506">
                  <c:v>29788.632010791451</c:v>
                </c:pt>
                <c:pt idx="5507">
                  <c:v>-1195906.06250972</c:v>
                </c:pt>
                <c:pt idx="5508">
                  <c:v>-170315.03977972362</c:v>
                </c:pt>
                <c:pt idx="5509">
                  <c:v>-325858.18735855538</c:v>
                </c:pt>
                <c:pt idx="5510">
                  <c:v>-37490.630095050205</c:v>
                </c:pt>
                <c:pt idx="5511">
                  <c:v>-20211.367989208549</c:v>
                </c:pt>
                <c:pt idx="5512">
                  <c:v>-165859.18735855538</c:v>
                </c:pt>
                <c:pt idx="5513">
                  <c:v>59788.632010791451</c:v>
                </c:pt>
                <c:pt idx="5514">
                  <c:v>269685.96022027638</c:v>
                </c:pt>
                <c:pt idx="5515">
                  <c:v>146421.0747472865</c:v>
                </c:pt>
                <c:pt idx="5516">
                  <c:v>12509.369904949795</c:v>
                </c:pt>
                <c:pt idx="5517">
                  <c:v>-69123.072831545258</c:v>
                </c:pt>
                <c:pt idx="5518">
                  <c:v>52509.369904949795</c:v>
                </c:pt>
                <c:pt idx="5519">
                  <c:v>183053.51748378156</c:v>
                </c:pt>
                <c:pt idx="5520">
                  <c:v>158053.51748378156</c:v>
                </c:pt>
                <c:pt idx="5521">
                  <c:v>-83578.925252713496</c:v>
                </c:pt>
                <c:pt idx="5522">
                  <c:v>-108034.77767388173</c:v>
                </c:pt>
                <c:pt idx="5523">
                  <c:v>-55314.039779723622</c:v>
                </c:pt>
                <c:pt idx="5524">
                  <c:v>-259402.33493738691</c:v>
                </c:pt>
                <c:pt idx="5525">
                  <c:v>-331314.03977972362</c:v>
                </c:pt>
                <c:pt idx="5526">
                  <c:v>-216946.48251621844</c:v>
                </c:pt>
                <c:pt idx="5527">
                  <c:v>-256946.48251621844</c:v>
                </c:pt>
                <c:pt idx="5528">
                  <c:v>24141.812641444616</c:v>
                </c:pt>
                <c:pt idx="5529">
                  <c:v>-39123.072831545258</c:v>
                </c:pt>
                <c:pt idx="5530">
                  <c:v>-71402.334937386913</c:v>
                </c:pt>
                <c:pt idx="5531">
                  <c:v>-134769.89220089186</c:v>
                </c:pt>
                <c:pt idx="5532">
                  <c:v>-149123.07283154526</c:v>
                </c:pt>
                <c:pt idx="5533">
                  <c:v>-280858.18735855538</c:v>
                </c:pt>
                <c:pt idx="5534">
                  <c:v>-215858.18735855538</c:v>
                </c:pt>
                <c:pt idx="5535">
                  <c:v>-202490.6300950502</c:v>
                </c:pt>
                <c:pt idx="5536">
                  <c:v>-1244817.7673520565</c:v>
                </c:pt>
                <c:pt idx="5537">
                  <c:v>38597.665062613087</c:v>
                </c:pt>
                <c:pt idx="5538">
                  <c:v>133053.51748378156</c:v>
                </c:pt>
                <c:pt idx="5539">
                  <c:v>-245858.18735855538</c:v>
                </c:pt>
                <c:pt idx="5540">
                  <c:v>305230.10779910814</c:v>
                </c:pt>
                <c:pt idx="5541">
                  <c:v>-3578.9252527134959</c:v>
                </c:pt>
                <c:pt idx="5542">
                  <c:v>19685.960220276378</c:v>
                </c:pt>
                <c:pt idx="5543">
                  <c:v>-1134817.7673520565</c:v>
                </c:pt>
                <c:pt idx="5544">
                  <c:v>-112490.6300950502</c:v>
                </c:pt>
                <c:pt idx="5545">
                  <c:v>-196946.48251621844</c:v>
                </c:pt>
                <c:pt idx="5546">
                  <c:v>-158034.77767388173</c:v>
                </c:pt>
                <c:pt idx="5547">
                  <c:v>-224770.89220089186</c:v>
                </c:pt>
                <c:pt idx="5548">
                  <c:v>229685.96022027638</c:v>
                </c:pt>
                <c:pt idx="5549">
                  <c:v>-230314.03977972362</c:v>
                </c:pt>
                <c:pt idx="5550">
                  <c:v>103053.51748378156</c:v>
                </c:pt>
                <c:pt idx="5551">
                  <c:v>219685.96022027638</c:v>
                </c:pt>
                <c:pt idx="5552">
                  <c:v>20876.927168454742</c:v>
                </c:pt>
                <c:pt idx="5553">
                  <c:v>143053.51748378156</c:v>
                </c:pt>
                <c:pt idx="5554">
                  <c:v>533053.51748378156</c:v>
                </c:pt>
                <c:pt idx="5555">
                  <c:v>-130314.03977972362</c:v>
                </c:pt>
                <c:pt idx="5556">
                  <c:v>69685.960220276378</c:v>
                </c:pt>
                <c:pt idx="5557">
                  <c:v>103700.33685312816</c:v>
                </c:pt>
                <c:pt idx="5558">
                  <c:v>30876.927168454742</c:v>
                </c:pt>
                <c:pt idx="5559">
                  <c:v>44141.812641444616</c:v>
                </c:pt>
                <c:pt idx="5560">
                  <c:v>-95858.187358555384</c:v>
                </c:pt>
                <c:pt idx="5561">
                  <c:v>169685.96022027638</c:v>
                </c:pt>
                <c:pt idx="5562">
                  <c:v>-178034.77767388173</c:v>
                </c:pt>
                <c:pt idx="5563">
                  <c:v>-1309817.7673520565</c:v>
                </c:pt>
                <c:pt idx="5564">
                  <c:v>222067.89411663334</c:v>
                </c:pt>
                <c:pt idx="5565">
                  <c:v>237509.3699049498</c:v>
                </c:pt>
                <c:pt idx="5566">
                  <c:v>-44667.220410376787</c:v>
                </c:pt>
                <c:pt idx="5567">
                  <c:v>-477180.20737774065</c:v>
                </c:pt>
                <c:pt idx="5568">
                  <c:v>-361091.91222007736</c:v>
                </c:pt>
                <c:pt idx="5569">
                  <c:v>-124459.46948358254</c:v>
                </c:pt>
                <c:pt idx="5570">
                  <c:v>-295003.6170624143</c:v>
                </c:pt>
                <c:pt idx="5571">
                  <c:v>-69123.072831545258</c:v>
                </c:pt>
                <c:pt idx="5572">
                  <c:v>128597.66506261309</c:v>
                </c:pt>
                <c:pt idx="5573">
                  <c:v>90332.779589623213</c:v>
                </c:pt>
                <c:pt idx="5574">
                  <c:v>-39123.072831545258</c:v>
                </c:pt>
                <c:pt idx="5575">
                  <c:v>-103578.9252527135</c:v>
                </c:pt>
                <c:pt idx="5576">
                  <c:v>-1270906.06250972</c:v>
                </c:pt>
                <c:pt idx="5577">
                  <c:v>545948.50778642111</c:v>
                </c:pt>
                <c:pt idx="5578">
                  <c:v>2876036.8029440846</c:v>
                </c:pt>
                <c:pt idx="5579">
                  <c:v>1034948.5077864211</c:v>
                </c:pt>
                <c:pt idx="5580">
                  <c:v>1970182.2326479435</c:v>
                </c:pt>
                <c:pt idx="5581">
                  <c:v>564350.90953678801</c:v>
                </c:pt>
                <c:pt idx="5582">
                  <c:v>97766.341951457784</c:v>
                </c:pt>
                <c:pt idx="5583">
                  <c:v>-334459.46948358254</c:v>
                </c:pt>
                <c:pt idx="5584">
                  <c:v>259398.7846879526</c:v>
                </c:pt>
                <c:pt idx="5585">
                  <c:v>-949016.64772671694</c:v>
                </c:pt>
                <c:pt idx="5586">
                  <c:v>279942.93226678413</c:v>
                </c:pt>
                <c:pt idx="5587">
                  <c:v>-1619507.3446347471</c:v>
                </c:pt>
                <c:pt idx="5588">
                  <c:v>-570003.6170624143</c:v>
                </c:pt>
                <c:pt idx="5589">
                  <c:v>3126036.8029440846</c:v>
                </c:pt>
                <c:pt idx="5590">
                  <c:v>3226036.8029440846</c:v>
                </c:pt>
                <c:pt idx="5591">
                  <c:v>-820016.64772671694</c:v>
                </c:pt>
                <c:pt idx="5592">
                  <c:v>-1465595.6397924107</c:v>
                </c:pt>
                <c:pt idx="5593">
                  <c:v>255492.65536525287</c:v>
                </c:pt>
                <c:pt idx="5594">
                  <c:v>545948.50778642111</c:v>
                </c:pt>
                <c:pt idx="5595">
                  <c:v>2876036.8029440846</c:v>
                </c:pt>
                <c:pt idx="5596">
                  <c:v>1034948.5077864211</c:v>
                </c:pt>
                <c:pt idx="5597">
                  <c:v>1970182.2326479435</c:v>
                </c:pt>
                <c:pt idx="5598">
                  <c:v>564350.90953678801</c:v>
                </c:pt>
                <c:pt idx="5599">
                  <c:v>97766.341951457784</c:v>
                </c:pt>
                <c:pt idx="5600">
                  <c:v>-334459.46948358254</c:v>
                </c:pt>
                <c:pt idx="5601">
                  <c:v>259398.7846879526</c:v>
                </c:pt>
                <c:pt idx="5602">
                  <c:v>-949016.64772671694</c:v>
                </c:pt>
                <c:pt idx="5603">
                  <c:v>279942.93226678413</c:v>
                </c:pt>
                <c:pt idx="5604">
                  <c:v>-1619507.3446347471</c:v>
                </c:pt>
                <c:pt idx="5605">
                  <c:v>-570003.6170624143</c:v>
                </c:pt>
                <c:pt idx="5606">
                  <c:v>3126036.8029440846</c:v>
                </c:pt>
                <c:pt idx="5607">
                  <c:v>3226036.8029440846</c:v>
                </c:pt>
                <c:pt idx="5608">
                  <c:v>-820016.64772671694</c:v>
                </c:pt>
                <c:pt idx="5609">
                  <c:v>-1465595.6397924107</c:v>
                </c:pt>
                <c:pt idx="5610">
                  <c:v>255492.65536525287</c:v>
                </c:pt>
                <c:pt idx="5611">
                  <c:v>-126769.89220089186</c:v>
                </c:pt>
                <c:pt idx="5612">
                  <c:v>-184769.89220089186</c:v>
                </c:pt>
                <c:pt idx="5613">
                  <c:v>194685.96022027638</c:v>
                </c:pt>
                <c:pt idx="5614">
                  <c:v>37509.369904949795</c:v>
                </c:pt>
                <c:pt idx="5615">
                  <c:v>-160858.18735855538</c:v>
                </c:pt>
                <c:pt idx="5616">
                  <c:v>524141.81264144462</c:v>
                </c:pt>
                <c:pt idx="5617">
                  <c:v>-21402.334937386913</c:v>
                </c:pt>
                <c:pt idx="5618">
                  <c:v>-305858.18735855538</c:v>
                </c:pt>
                <c:pt idx="5619">
                  <c:v>-25858.187358555384</c:v>
                </c:pt>
                <c:pt idx="5620">
                  <c:v>-286402.33493738691</c:v>
                </c:pt>
                <c:pt idx="5621">
                  <c:v>-30314.039779723622</c:v>
                </c:pt>
                <c:pt idx="5622">
                  <c:v>58053.517483781558</c:v>
                </c:pt>
                <c:pt idx="5623">
                  <c:v>21421.074747286504</c:v>
                </c:pt>
                <c:pt idx="5624">
                  <c:v>7509.3699049497955</c:v>
                </c:pt>
                <c:pt idx="5625">
                  <c:v>-230314.03977972362</c:v>
                </c:pt>
                <c:pt idx="5626">
                  <c:v>-239225.74462206033</c:v>
                </c:pt>
                <c:pt idx="5627">
                  <c:v>319685.96022027638</c:v>
                </c:pt>
                <c:pt idx="5628">
                  <c:v>16965.222326118266</c:v>
                </c:pt>
                <c:pt idx="5629">
                  <c:v>149685.96022027638</c:v>
                </c:pt>
                <c:pt idx="5630">
                  <c:v>-55314.039779723622</c:v>
                </c:pt>
                <c:pt idx="5631">
                  <c:v>-125858.18735855538</c:v>
                </c:pt>
                <c:pt idx="5632">
                  <c:v>-175858.18735855538</c:v>
                </c:pt>
                <c:pt idx="5633">
                  <c:v>-146402.33493738691</c:v>
                </c:pt>
                <c:pt idx="5634">
                  <c:v>-116946.48251621844</c:v>
                </c:pt>
                <c:pt idx="5635">
                  <c:v>69685.960220276378</c:v>
                </c:pt>
                <c:pt idx="5636">
                  <c:v>23053.517483781558</c:v>
                </c:pt>
                <c:pt idx="5637">
                  <c:v>-63578.925252713496</c:v>
                </c:pt>
                <c:pt idx="5638">
                  <c:v>24685.960220276378</c:v>
                </c:pt>
                <c:pt idx="5639">
                  <c:v>-10314.039779723622</c:v>
                </c:pt>
                <c:pt idx="5640">
                  <c:v>-123578.9252527135</c:v>
                </c:pt>
                <c:pt idx="5641">
                  <c:v>-99123.072831545258</c:v>
                </c:pt>
                <c:pt idx="5642">
                  <c:v>76421.074747286504</c:v>
                </c:pt>
                <c:pt idx="5643">
                  <c:v>88700.336853128159</c:v>
                </c:pt>
                <c:pt idx="5644">
                  <c:v>-168578.9252527135</c:v>
                </c:pt>
                <c:pt idx="5645">
                  <c:v>-20314.039779723622</c:v>
                </c:pt>
                <c:pt idx="5646">
                  <c:v>-479225.74462206033</c:v>
                </c:pt>
                <c:pt idx="5647">
                  <c:v>-75858.187358555384</c:v>
                </c:pt>
                <c:pt idx="5648">
                  <c:v>-301402.33493738691</c:v>
                </c:pt>
                <c:pt idx="5649">
                  <c:v>-225858.18735855538</c:v>
                </c:pt>
                <c:pt idx="5650">
                  <c:v>180773.25537793967</c:v>
                </c:pt>
                <c:pt idx="5651">
                  <c:v>70876.927168454742</c:v>
                </c:pt>
                <c:pt idx="5652">
                  <c:v>545948.50778642111</c:v>
                </c:pt>
                <c:pt idx="5653">
                  <c:v>2876036.8029440846</c:v>
                </c:pt>
                <c:pt idx="5654">
                  <c:v>1034948.5077864211</c:v>
                </c:pt>
                <c:pt idx="5655">
                  <c:v>1970182.2326479435</c:v>
                </c:pt>
                <c:pt idx="5656">
                  <c:v>564350.90953678801</c:v>
                </c:pt>
                <c:pt idx="5657">
                  <c:v>97766.341951457784</c:v>
                </c:pt>
                <c:pt idx="5658">
                  <c:v>-334459.46948358254</c:v>
                </c:pt>
                <c:pt idx="5659">
                  <c:v>259398.7846879526</c:v>
                </c:pt>
                <c:pt idx="5660">
                  <c:v>-949016.64772671694</c:v>
                </c:pt>
                <c:pt idx="5661">
                  <c:v>279942.93226678413</c:v>
                </c:pt>
                <c:pt idx="5662">
                  <c:v>-1619507.3446347471</c:v>
                </c:pt>
                <c:pt idx="5663">
                  <c:v>-570003.6170624143</c:v>
                </c:pt>
                <c:pt idx="5664">
                  <c:v>3126036.8029440846</c:v>
                </c:pt>
                <c:pt idx="5665">
                  <c:v>3226036.8029440846</c:v>
                </c:pt>
                <c:pt idx="5666">
                  <c:v>-820016.64772671694</c:v>
                </c:pt>
                <c:pt idx="5667">
                  <c:v>-1465595.6397924107</c:v>
                </c:pt>
                <c:pt idx="5668">
                  <c:v>255492.65536525287</c:v>
                </c:pt>
                <c:pt idx="5669">
                  <c:v>8053.5174837815575</c:v>
                </c:pt>
                <c:pt idx="5670">
                  <c:v>205332.77958962321</c:v>
                </c:pt>
                <c:pt idx="5671">
                  <c:v>43052.517483781558</c:v>
                </c:pt>
                <c:pt idx="5672">
                  <c:v>80332.779589623213</c:v>
                </c:pt>
                <c:pt idx="5673">
                  <c:v>1165230.1077991081</c:v>
                </c:pt>
                <c:pt idx="5674">
                  <c:v>237509.3699049498</c:v>
                </c:pt>
                <c:pt idx="5675">
                  <c:v>-1125361.9149308882</c:v>
                </c:pt>
                <c:pt idx="5676">
                  <c:v>-130858.18735855538</c:v>
                </c:pt>
                <c:pt idx="5677">
                  <c:v>119685.96022027638</c:v>
                </c:pt>
                <c:pt idx="5678">
                  <c:v>274141.81264144462</c:v>
                </c:pt>
                <c:pt idx="5679">
                  <c:v>28597.665062613087</c:v>
                </c:pt>
                <c:pt idx="5680">
                  <c:v>-122490.6300950502</c:v>
                </c:pt>
                <c:pt idx="5681">
                  <c:v>515230.10779910814</c:v>
                </c:pt>
                <c:pt idx="5682">
                  <c:v>-24667.220410376787</c:v>
                </c:pt>
                <c:pt idx="5683">
                  <c:v>-1105361.9149308882</c:v>
                </c:pt>
                <c:pt idx="5684">
                  <c:v>-108034.77767388173</c:v>
                </c:pt>
                <c:pt idx="5685">
                  <c:v>-275858.18735855538</c:v>
                </c:pt>
                <c:pt idx="5686">
                  <c:v>-139225.74462206033</c:v>
                </c:pt>
                <c:pt idx="5687">
                  <c:v>174141.81264144462</c:v>
                </c:pt>
                <c:pt idx="5688">
                  <c:v>-180314.03977972362</c:v>
                </c:pt>
                <c:pt idx="5689">
                  <c:v>-63578.925252713496</c:v>
                </c:pt>
                <c:pt idx="5690">
                  <c:v>133053.51748378156</c:v>
                </c:pt>
                <c:pt idx="5691">
                  <c:v>-280314.03977972362</c:v>
                </c:pt>
                <c:pt idx="5692">
                  <c:v>-33034.777673881734</c:v>
                </c:pt>
                <c:pt idx="5693">
                  <c:v>182067.89411663334</c:v>
                </c:pt>
                <c:pt idx="5694">
                  <c:v>-138034.77767388173</c:v>
                </c:pt>
                <c:pt idx="5695">
                  <c:v>119685.96022027638</c:v>
                </c:pt>
                <c:pt idx="5696">
                  <c:v>-280314.03977972362</c:v>
                </c:pt>
                <c:pt idx="5697">
                  <c:v>-195770.89220089186</c:v>
                </c:pt>
                <c:pt idx="5698">
                  <c:v>-275858.18735855538</c:v>
                </c:pt>
                <c:pt idx="5699">
                  <c:v>-162490.6300950502</c:v>
                </c:pt>
                <c:pt idx="5700">
                  <c:v>-103578.9252527135</c:v>
                </c:pt>
                <c:pt idx="5701">
                  <c:v>-245402.33493738691</c:v>
                </c:pt>
                <c:pt idx="5702">
                  <c:v>-162490.6300950502</c:v>
                </c:pt>
                <c:pt idx="5703">
                  <c:v>5332.7795896232128</c:v>
                </c:pt>
                <c:pt idx="5704">
                  <c:v>164244.48443195992</c:v>
                </c:pt>
                <c:pt idx="5705">
                  <c:v>-231402.33493738691</c:v>
                </c:pt>
                <c:pt idx="5706">
                  <c:v>-96402.334937386913</c:v>
                </c:pt>
                <c:pt idx="5707">
                  <c:v>-206402.33493738691</c:v>
                </c:pt>
                <c:pt idx="5708">
                  <c:v>-112490.6300950502</c:v>
                </c:pt>
                <c:pt idx="5709">
                  <c:v>378597.66506261309</c:v>
                </c:pt>
                <c:pt idx="5710">
                  <c:v>428597.66506261309</c:v>
                </c:pt>
                <c:pt idx="5711">
                  <c:v>-184769.89220089186</c:v>
                </c:pt>
                <c:pt idx="5712">
                  <c:v>-13578.925252713496</c:v>
                </c:pt>
                <c:pt idx="5713">
                  <c:v>-170003.6170624143</c:v>
                </c:pt>
                <c:pt idx="5714">
                  <c:v>-311091.91222007736</c:v>
                </c:pt>
                <c:pt idx="5715">
                  <c:v>153053.51748378156</c:v>
                </c:pt>
                <c:pt idx="5716">
                  <c:v>-49123.072831545258</c:v>
                </c:pt>
                <c:pt idx="5717">
                  <c:v>263053.51748378156</c:v>
                </c:pt>
                <c:pt idx="5718">
                  <c:v>100876.92716845474</c:v>
                </c:pt>
                <c:pt idx="5719">
                  <c:v>-108034.77767388173</c:v>
                </c:pt>
                <c:pt idx="5720">
                  <c:v>-24123.072831545258</c:v>
                </c:pt>
                <c:pt idx="5721">
                  <c:v>265230.10779910814</c:v>
                </c:pt>
                <c:pt idx="5722">
                  <c:v>-100314.03977972362</c:v>
                </c:pt>
                <c:pt idx="5723">
                  <c:v>-51402.334937386913</c:v>
                </c:pt>
                <c:pt idx="5724">
                  <c:v>-359769.89220089186</c:v>
                </c:pt>
                <c:pt idx="5725">
                  <c:v>-281402.33493738691</c:v>
                </c:pt>
                <c:pt idx="5726">
                  <c:v>109788.63201079145</c:v>
                </c:pt>
                <c:pt idx="5727">
                  <c:v>89685.960220276378</c:v>
                </c:pt>
                <c:pt idx="5728">
                  <c:v>123053.51748378156</c:v>
                </c:pt>
                <c:pt idx="5729">
                  <c:v>-185314.03977972362</c:v>
                </c:pt>
                <c:pt idx="5730">
                  <c:v>-58123.072831545258</c:v>
                </c:pt>
                <c:pt idx="5731">
                  <c:v>-166946.48251621844</c:v>
                </c:pt>
                <c:pt idx="5732">
                  <c:v>-55858.187358555384</c:v>
                </c:pt>
                <c:pt idx="5733">
                  <c:v>-320314.03977972362</c:v>
                </c:pt>
                <c:pt idx="5734">
                  <c:v>-334769.89220089186</c:v>
                </c:pt>
                <c:pt idx="5735">
                  <c:v>-379225.74462206033</c:v>
                </c:pt>
                <c:pt idx="5736">
                  <c:v>-290858.18735855538</c:v>
                </c:pt>
                <c:pt idx="5737">
                  <c:v>-330314.03977972362</c:v>
                </c:pt>
                <c:pt idx="5738">
                  <c:v>31965.222326118266</c:v>
                </c:pt>
                <c:pt idx="5739">
                  <c:v>-16946.482516218442</c:v>
                </c:pt>
                <c:pt idx="5740">
                  <c:v>149141.81264144462</c:v>
                </c:pt>
                <c:pt idx="5741">
                  <c:v>-92858.187358555384</c:v>
                </c:pt>
                <c:pt idx="5742">
                  <c:v>-51402.334937386913</c:v>
                </c:pt>
                <c:pt idx="5743">
                  <c:v>319685.96022027638</c:v>
                </c:pt>
                <c:pt idx="5744">
                  <c:v>95876.927168454742</c:v>
                </c:pt>
                <c:pt idx="5745">
                  <c:v>159788.63201079145</c:v>
                </c:pt>
                <c:pt idx="5746">
                  <c:v>-239225.74462206033</c:v>
                </c:pt>
                <c:pt idx="5747">
                  <c:v>-120858.18735855538</c:v>
                </c:pt>
                <c:pt idx="5748">
                  <c:v>-51402.334937386913</c:v>
                </c:pt>
                <c:pt idx="5749">
                  <c:v>-51402.334937386913</c:v>
                </c:pt>
                <c:pt idx="5750">
                  <c:v>835230.10779910814</c:v>
                </c:pt>
                <c:pt idx="5751">
                  <c:v>-182491.6300950502</c:v>
                </c:pt>
                <c:pt idx="5752">
                  <c:v>-138034.77767388173</c:v>
                </c:pt>
                <c:pt idx="5753">
                  <c:v>-106946.48251621844</c:v>
                </c:pt>
                <c:pt idx="5754">
                  <c:v>-280314.03977972362</c:v>
                </c:pt>
                <c:pt idx="5755">
                  <c:v>196421.0747472865</c:v>
                </c:pt>
                <c:pt idx="5756">
                  <c:v>-112490.6300950502</c:v>
                </c:pt>
                <c:pt idx="5757">
                  <c:v>171965.22232611827</c:v>
                </c:pt>
                <c:pt idx="5758">
                  <c:v>-74769.89220089186</c:v>
                </c:pt>
                <c:pt idx="5759">
                  <c:v>-166946.48251621844</c:v>
                </c:pt>
                <c:pt idx="5760">
                  <c:v>12509.369904949795</c:v>
                </c:pt>
                <c:pt idx="5761">
                  <c:v>200876.92716845474</c:v>
                </c:pt>
                <c:pt idx="5762">
                  <c:v>19788.632010791451</c:v>
                </c:pt>
                <c:pt idx="5763">
                  <c:v>-162490.6300950502</c:v>
                </c:pt>
                <c:pt idx="5764">
                  <c:v>-21402.334937386913</c:v>
                </c:pt>
                <c:pt idx="5765">
                  <c:v>-21402.334937386913</c:v>
                </c:pt>
                <c:pt idx="5766">
                  <c:v>150876.92716845474</c:v>
                </c:pt>
                <c:pt idx="5767">
                  <c:v>-23578.925252713496</c:v>
                </c:pt>
                <c:pt idx="5768">
                  <c:v>167509.3699049498</c:v>
                </c:pt>
                <c:pt idx="5769">
                  <c:v>64141.812641444616</c:v>
                </c:pt>
                <c:pt idx="5770">
                  <c:v>90876.927168454742</c:v>
                </c:pt>
                <c:pt idx="5771">
                  <c:v>126230.10779910814</c:v>
                </c:pt>
                <c:pt idx="5772">
                  <c:v>-111403.33493738691</c:v>
                </c:pt>
                <c:pt idx="5773">
                  <c:v>69685.960220276378</c:v>
                </c:pt>
                <c:pt idx="5774">
                  <c:v>545948.50778642111</c:v>
                </c:pt>
                <c:pt idx="5775">
                  <c:v>2876036.8029440846</c:v>
                </c:pt>
                <c:pt idx="5776">
                  <c:v>1034948.5077864211</c:v>
                </c:pt>
                <c:pt idx="5777">
                  <c:v>1970182.2326479435</c:v>
                </c:pt>
                <c:pt idx="5778">
                  <c:v>564350.90953678801</c:v>
                </c:pt>
                <c:pt idx="5779">
                  <c:v>97766.341951457784</c:v>
                </c:pt>
                <c:pt idx="5780">
                  <c:v>-334459.46948358254</c:v>
                </c:pt>
                <c:pt idx="5781">
                  <c:v>259398.7846879526</c:v>
                </c:pt>
                <c:pt idx="5782">
                  <c:v>-949016.64772671694</c:v>
                </c:pt>
                <c:pt idx="5783">
                  <c:v>279942.93226678413</c:v>
                </c:pt>
                <c:pt idx="5784">
                  <c:v>-1619507.3446347471</c:v>
                </c:pt>
                <c:pt idx="5785">
                  <c:v>-570003.6170624143</c:v>
                </c:pt>
                <c:pt idx="5786">
                  <c:v>3126036.8029440846</c:v>
                </c:pt>
                <c:pt idx="5787">
                  <c:v>3226036.8029440846</c:v>
                </c:pt>
                <c:pt idx="5788">
                  <c:v>-820016.64772671694</c:v>
                </c:pt>
                <c:pt idx="5789">
                  <c:v>-1465595.6397924107</c:v>
                </c:pt>
                <c:pt idx="5790">
                  <c:v>255492.65536525287</c:v>
                </c:pt>
                <c:pt idx="5791">
                  <c:v>268685.96022027638</c:v>
                </c:pt>
                <c:pt idx="5792">
                  <c:v>-224770.89220089186</c:v>
                </c:pt>
                <c:pt idx="5793">
                  <c:v>-225858.18735855538</c:v>
                </c:pt>
                <c:pt idx="5794">
                  <c:v>-205858.18735855538</c:v>
                </c:pt>
                <c:pt idx="5795">
                  <c:v>-62490.630095050205</c:v>
                </c:pt>
                <c:pt idx="5796">
                  <c:v>-29123.072831545258</c:v>
                </c:pt>
                <c:pt idx="5797">
                  <c:v>-116946.48251621844</c:v>
                </c:pt>
                <c:pt idx="5798">
                  <c:v>-192490.6300950502</c:v>
                </c:pt>
                <c:pt idx="5799">
                  <c:v>-158034.77767388173</c:v>
                </c:pt>
                <c:pt idx="5800">
                  <c:v>9788.6320107914507</c:v>
                </c:pt>
                <c:pt idx="5801">
                  <c:v>-450003.6170624143</c:v>
                </c:pt>
                <c:pt idx="5802">
                  <c:v>-380314.03977972362</c:v>
                </c:pt>
                <c:pt idx="5803">
                  <c:v>-92490.630095050205</c:v>
                </c:pt>
                <c:pt idx="5804">
                  <c:v>-1280906.06250972</c:v>
                </c:pt>
                <c:pt idx="5805">
                  <c:v>8331.7795896232128</c:v>
                </c:pt>
                <c:pt idx="5806">
                  <c:v>-82490.630095050205</c:v>
                </c:pt>
                <c:pt idx="5807">
                  <c:v>55332.779589623213</c:v>
                </c:pt>
                <c:pt idx="5808">
                  <c:v>31421.074747286504</c:v>
                </c:pt>
                <c:pt idx="5809">
                  <c:v>83053.517483781558</c:v>
                </c:pt>
                <c:pt idx="5810">
                  <c:v>169685.96022027638</c:v>
                </c:pt>
                <c:pt idx="5811">
                  <c:v>-146402.33493738691</c:v>
                </c:pt>
                <c:pt idx="5812">
                  <c:v>-620906.06250971998</c:v>
                </c:pt>
                <c:pt idx="5813">
                  <c:v>19685.960220276378</c:v>
                </c:pt>
                <c:pt idx="5814">
                  <c:v>-1196538.5052462148</c:v>
                </c:pt>
                <c:pt idx="5815">
                  <c:v>-163578.9252527135</c:v>
                </c:pt>
                <c:pt idx="5816">
                  <c:v>-134769.89220089186</c:v>
                </c:pt>
                <c:pt idx="5817">
                  <c:v>-14769.89220089186</c:v>
                </c:pt>
                <c:pt idx="5818">
                  <c:v>304141.81264144462</c:v>
                </c:pt>
                <c:pt idx="5819">
                  <c:v>319685.96022027638</c:v>
                </c:pt>
                <c:pt idx="5820">
                  <c:v>105332.77958962321</c:v>
                </c:pt>
                <c:pt idx="5821">
                  <c:v>-570906.06250971998</c:v>
                </c:pt>
                <c:pt idx="5822">
                  <c:v>-1161994.357667383</c:v>
                </c:pt>
                <c:pt idx="5823">
                  <c:v>-255314.03977972362</c:v>
                </c:pt>
                <c:pt idx="5824">
                  <c:v>-30314.039779723622</c:v>
                </c:pt>
                <c:pt idx="5825">
                  <c:v>-264769.89220089186</c:v>
                </c:pt>
                <c:pt idx="5826">
                  <c:v>109788.63201079145</c:v>
                </c:pt>
                <c:pt idx="5827">
                  <c:v>-154769.89220089186</c:v>
                </c:pt>
                <c:pt idx="5828">
                  <c:v>-171402.33493738691</c:v>
                </c:pt>
                <c:pt idx="5829">
                  <c:v>-39225.744622060331</c:v>
                </c:pt>
                <c:pt idx="5830">
                  <c:v>273597.66506261309</c:v>
                </c:pt>
                <c:pt idx="5831">
                  <c:v>-890361.91493088822</c:v>
                </c:pt>
                <c:pt idx="5832">
                  <c:v>-89123.072831545258</c:v>
                </c:pt>
                <c:pt idx="5833">
                  <c:v>-825361.91493088822</c:v>
                </c:pt>
                <c:pt idx="5834">
                  <c:v>1224638.0850691118</c:v>
                </c:pt>
                <c:pt idx="5835">
                  <c:v>234788.63201079145</c:v>
                </c:pt>
                <c:pt idx="5836">
                  <c:v>-31947.482516218442</c:v>
                </c:pt>
                <c:pt idx="5837">
                  <c:v>-206946.48251621844</c:v>
                </c:pt>
                <c:pt idx="5838">
                  <c:v>91965.222326118266</c:v>
                </c:pt>
                <c:pt idx="5839">
                  <c:v>-345314.03977972362</c:v>
                </c:pt>
                <c:pt idx="5840">
                  <c:v>305230.10779910814</c:v>
                </c:pt>
                <c:pt idx="5841">
                  <c:v>-213858.18735855538</c:v>
                </c:pt>
                <c:pt idx="5842">
                  <c:v>304141.81264144462</c:v>
                </c:pt>
                <c:pt idx="5843">
                  <c:v>233053.51748378156</c:v>
                </c:pt>
                <c:pt idx="5844">
                  <c:v>-121402.33493738691</c:v>
                </c:pt>
                <c:pt idx="5845">
                  <c:v>-29667.220410376787</c:v>
                </c:pt>
                <c:pt idx="5846">
                  <c:v>-123578.9252527135</c:v>
                </c:pt>
                <c:pt idx="5847">
                  <c:v>169685.96022027638</c:v>
                </c:pt>
                <c:pt idx="5848">
                  <c:v>324141.81264144462</c:v>
                </c:pt>
                <c:pt idx="5849">
                  <c:v>31965.222326118266</c:v>
                </c:pt>
                <c:pt idx="5850">
                  <c:v>-83034.777673881734</c:v>
                </c:pt>
                <c:pt idx="5851">
                  <c:v>137509.3699049498</c:v>
                </c:pt>
                <c:pt idx="5852">
                  <c:v>-1286994.357667383</c:v>
                </c:pt>
                <c:pt idx="5853">
                  <c:v>43508.369904949795</c:v>
                </c:pt>
                <c:pt idx="5854">
                  <c:v>43244.484431959921</c:v>
                </c:pt>
                <c:pt idx="5855">
                  <c:v>-321858.18735855538</c:v>
                </c:pt>
                <c:pt idx="5856">
                  <c:v>157509.3699049498</c:v>
                </c:pt>
                <c:pt idx="5857">
                  <c:v>209685.96022027638</c:v>
                </c:pt>
                <c:pt idx="5858">
                  <c:v>-102314.03977972362</c:v>
                </c:pt>
                <c:pt idx="5859">
                  <c:v>924141.81264144462</c:v>
                </c:pt>
                <c:pt idx="5860">
                  <c:v>183053.51748378156</c:v>
                </c:pt>
                <c:pt idx="5861">
                  <c:v>6421.0747472865041</c:v>
                </c:pt>
                <c:pt idx="5862">
                  <c:v>67509.369904949795</c:v>
                </c:pt>
                <c:pt idx="5863">
                  <c:v>-310314.03977972362</c:v>
                </c:pt>
                <c:pt idx="5864">
                  <c:v>283053.51748378156</c:v>
                </c:pt>
                <c:pt idx="5865">
                  <c:v>-205858.18735855538</c:v>
                </c:pt>
                <c:pt idx="5866">
                  <c:v>61965.222326118266</c:v>
                </c:pt>
                <c:pt idx="5867">
                  <c:v>-355858.18735855538</c:v>
                </c:pt>
                <c:pt idx="5868">
                  <c:v>-171402.33493738691</c:v>
                </c:pt>
                <c:pt idx="5869">
                  <c:v>44685.960220276378</c:v>
                </c:pt>
                <c:pt idx="5870">
                  <c:v>-190314.03977972362</c:v>
                </c:pt>
                <c:pt idx="5871">
                  <c:v>-190314.03977972362</c:v>
                </c:pt>
                <c:pt idx="5872">
                  <c:v>24685.960220276378</c:v>
                </c:pt>
                <c:pt idx="5873">
                  <c:v>-226402.33493738691</c:v>
                </c:pt>
                <c:pt idx="5874">
                  <c:v>24685.960220276378</c:v>
                </c:pt>
                <c:pt idx="5875">
                  <c:v>5332.7795896232128</c:v>
                </c:pt>
                <c:pt idx="5876">
                  <c:v>228597.66506261309</c:v>
                </c:pt>
                <c:pt idx="5877">
                  <c:v>-230314.03977972362</c:v>
                </c:pt>
                <c:pt idx="5878">
                  <c:v>-100858.18735855538</c:v>
                </c:pt>
                <c:pt idx="5879">
                  <c:v>-225858.18735855538</c:v>
                </c:pt>
                <c:pt idx="5880">
                  <c:v>-71402.334937386913</c:v>
                </c:pt>
                <c:pt idx="5881">
                  <c:v>-44667.220410376787</c:v>
                </c:pt>
                <c:pt idx="5882">
                  <c:v>110876.92716845474</c:v>
                </c:pt>
                <c:pt idx="5883">
                  <c:v>148597.66506261309</c:v>
                </c:pt>
                <c:pt idx="5884">
                  <c:v>333549.78991144849</c:v>
                </c:pt>
                <c:pt idx="5885">
                  <c:v>-26946.482516218442</c:v>
                </c:pt>
                <c:pt idx="5886">
                  <c:v>-48579.925252713496</c:v>
                </c:pt>
                <c:pt idx="5887">
                  <c:v>-995906.06250971998</c:v>
                </c:pt>
                <c:pt idx="5888">
                  <c:v>58700.336853128159</c:v>
                </c:pt>
                <c:pt idx="5889">
                  <c:v>-395361.91493088822</c:v>
                </c:pt>
                <c:pt idx="5890">
                  <c:v>128597.66506261309</c:v>
                </c:pt>
                <c:pt idx="5891">
                  <c:v>-182491.6300950502</c:v>
                </c:pt>
                <c:pt idx="5892">
                  <c:v>26421.074747286504</c:v>
                </c:pt>
                <c:pt idx="5893">
                  <c:v>59788.632010791451</c:v>
                </c:pt>
                <c:pt idx="5894">
                  <c:v>68597.665062613087</c:v>
                </c:pt>
                <c:pt idx="5895">
                  <c:v>78053.517483781558</c:v>
                </c:pt>
                <c:pt idx="5896">
                  <c:v>-40211.367989208549</c:v>
                </c:pt>
                <c:pt idx="5897">
                  <c:v>-108034.77767388173</c:v>
                </c:pt>
                <c:pt idx="5898">
                  <c:v>-297858.18735855538</c:v>
                </c:pt>
                <c:pt idx="5899">
                  <c:v>-9769.8922008918598</c:v>
                </c:pt>
                <c:pt idx="5900">
                  <c:v>319685.96022027638</c:v>
                </c:pt>
                <c:pt idx="5901">
                  <c:v>-245858.18735855538</c:v>
                </c:pt>
                <c:pt idx="5902">
                  <c:v>-225858.18735855538</c:v>
                </c:pt>
                <c:pt idx="5903">
                  <c:v>38597.665062613087</c:v>
                </c:pt>
                <c:pt idx="5904">
                  <c:v>-135858.18735855538</c:v>
                </c:pt>
                <c:pt idx="5905">
                  <c:v>-1035361.9149308882</c:v>
                </c:pt>
                <c:pt idx="5906">
                  <c:v>-1290906.06250972</c:v>
                </c:pt>
                <c:pt idx="5907">
                  <c:v>278597.66506261309</c:v>
                </c:pt>
                <c:pt idx="5908">
                  <c:v>-16946.482516218442</c:v>
                </c:pt>
                <c:pt idx="5909">
                  <c:v>95230.10779910814</c:v>
                </c:pt>
                <c:pt idx="5910">
                  <c:v>44141.812641444616</c:v>
                </c:pt>
                <c:pt idx="5911">
                  <c:v>-166946.48251621844</c:v>
                </c:pt>
                <c:pt idx="5912">
                  <c:v>87509.369904949795</c:v>
                </c:pt>
                <c:pt idx="5913">
                  <c:v>-1303361.9149308882</c:v>
                </c:pt>
                <c:pt idx="5914">
                  <c:v>-33034.777673881734</c:v>
                </c:pt>
                <c:pt idx="5915">
                  <c:v>-216402.33493738691</c:v>
                </c:pt>
                <c:pt idx="5916">
                  <c:v>133053.51748378156</c:v>
                </c:pt>
                <c:pt idx="5917">
                  <c:v>-186946.48251621844</c:v>
                </c:pt>
                <c:pt idx="5918">
                  <c:v>-250858.18735855538</c:v>
                </c:pt>
                <c:pt idx="5919">
                  <c:v>-216402.33493738691</c:v>
                </c:pt>
                <c:pt idx="5920">
                  <c:v>-21402.334937386913</c:v>
                </c:pt>
                <c:pt idx="5921">
                  <c:v>-1435595.6397924107</c:v>
                </c:pt>
                <c:pt idx="5922">
                  <c:v>-374547.76464124606</c:v>
                </c:pt>
                <c:pt idx="5923">
                  <c:v>-326091.91222007736</c:v>
                </c:pt>
                <c:pt idx="5924">
                  <c:v>-1140051.4922135789</c:v>
                </c:pt>
                <c:pt idx="5925">
                  <c:v>-406636.05979890912</c:v>
                </c:pt>
                <c:pt idx="5926">
                  <c:v>-371637.05979890912</c:v>
                </c:pt>
                <c:pt idx="5927">
                  <c:v>-424459.46948358254</c:v>
                </c:pt>
                <c:pt idx="5928">
                  <c:v>-1297228.0825289052</c:v>
                </c:pt>
                <c:pt idx="5929">
                  <c:v>-666636.05979890912</c:v>
                </c:pt>
                <c:pt idx="5930">
                  <c:v>-1060595.6397924107</c:v>
                </c:pt>
                <c:pt idx="5931">
                  <c:v>-1405139.787371242</c:v>
                </c:pt>
                <c:pt idx="5932">
                  <c:v>-261091.91222007736</c:v>
                </c:pt>
                <c:pt idx="5933">
                  <c:v>-270003.6170624143</c:v>
                </c:pt>
                <c:pt idx="5934">
                  <c:v>-1093772.230107737</c:v>
                </c:pt>
                <c:pt idx="5935">
                  <c:v>160332.77958962321</c:v>
                </c:pt>
                <c:pt idx="5936">
                  <c:v>133053.51748378156</c:v>
                </c:pt>
                <c:pt idx="5937">
                  <c:v>54685.960220276378</c:v>
                </c:pt>
                <c:pt idx="5938">
                  <c:v>-120315.03977972362</c:v>
                </c:pt>
                <c:pt idx="5939">
                  <c:v>74141.812641444616</c:v>
                </c:pt>
                <c:pt idx="5940">
                  <c:v>-1456361.9149308882</c:v>
                </c:pt>
                <c:pt idx="5941">
                  <c:v>-44769.89220089186</c:v>
                </c:pt>
                <c:pt idx="5942">
                  <c:v>74141.812641444616</c:v>
                </c:pt>
                <c:pt idx="5943">
                  <c:v>89244.484431959921</c:v>
                </c:pt>
                <c:pt idx="5944">
                  <c:v>-64769.89220089186</c:v>
                </c:pt>
                <c:pt idx="5945">
                  <c:v>25876.927168454742</c:v>
                </c:pt>
                <c:pt idx="5946">
                  <c:v>228597.66506261309</c:v>
                </c:pt>
                <c:pt idx="5947">
                  <c:v>-21402.334937386913</c:v>
                </c:pt>
                <c:pt idx="5948">
                  <c:v>659948.50778642111</c:v>
                </c:pt>
                <c:pt idx="5949">
                  <c:v>941628.82567408099</c:v>
                </c:pt>
                <c:pt idx="5950">
                  <c:v>1130492.6553652529</c:v>
                </c:pt>
                <c:pt idx="5951">
                  <c:v>-989817.76735205646</c:v>
                </c:pt>
                <c:pt idx="5952">
                  <c:v>164141.81264144462</c:v>
                </c:pt>
                <c:pt idx="5953">
                  <c:v>-929507.34463474713</c:v>
                </c:pt>
                <c:pt idx="5954">
                  <c:v>-408371.17432591901</c:v>
                </c:pt>
                <c:pt idx="5955">
                  <c:v>-1489507.3446347471</c:v>
                </c:pt>
                <c:pt idx="5956">
                  <c:v>1134948.5077864211</c:v>
                </c:pt>
                <c:pt idx="5957">
                  <c:v>-534459.46948358254</c:v>
                </c:pt>
                <c:pt idx="5958">
                  <c:v>-1675596.6397924107</c:v>
                </c:pt>
                <c:pt idx="5959">
                  <c:v>2380492.6553652529</c:v>
                </c:pt>
                <c:pt idx="5960">
                  <c:v>-164459.46948358254</c:v>
                </c:pt>
                <c:pt idx="5961">
                  <c:v>-61091.912220077356</c:v>
                </c:pt>
                <c:pt idx="5962">
                  <c:v>3526036.8029440846</c:v>
                </c:pt>
                <c:pt idx="5963">
                  <c:v>107509.3699049498</c:v>
                </c:pt>
                <c:pt idx="5964">
                  <c:v>1965.2223261182662</c:v>
                </c:pt>
                <c:pt idx="5965">
                  <c:v>-8034.7776738817338</c:v>
                </c:pt>
                <c:pt idx="5966">
                  <c:v>269597.66506261309</c:v>
                </c:pt>
                <c:pt idx="5967">
                  <c:v>5230.1077991081402</c:v>
                </c:pt>
                <c:pt idx="5968">
                  <c:v>67421.074747286504</c:v>
                </c:pt>
                <c:pt idx="5969">
                  <c:v>78156.18927429663</c:v>
                </c:pt>
                <c:pt idx="5970">
                  <c:v>-9123.0728315452579</c:v>
                </c:pt>
                <c:pt idx="5971">
                  <c:v>-240091.91222007736</c:v>
                </c:pt>
                <c:pt idx="5972">
                  <c:v>-327003.6170624143</c:v>
                </c:pt>
                <c:pt idx="5973">
                  <c:v>-162548.76464124606</c:v>
                </c:pt>
                <c:pt idx="5974">
                  <c:v>314141.81264144462</c:v>
                </c:pt>
                <c:pt idx="5975">
                  <c:v>-416091.91222007736</c:v>
                </c:pt>
                <c:pt idx="5976">
                  <c:v>-1674507.3446347471</c:v>
                </c:pt>
                <c:pt idx="5977">
                  <c:v>-1444507.3446347471</c:v>
                </c:pt>
                <c:pt idx="5978">
                  <c:v>-95003.617062414298</c:v>
                </c:pt>
                <c:pt idx="5979">
                  <c:v>-1429507.3446347471</c:v>
                </c:pt>
                <c:pt idx="5980">
                  <c:v>-400003.6170624143</c:v>
                </c:pt>
                <c:pt idx="5981">
                  <c:v>-590547.76464124606</c:v>
                </c:pt>
                <c:pt idx="5982">
                  <c:v>339404.36020758934</c:v>
                </c:pt>
                <c:pt idx="5983">
                  <c:v>-1415051.4922135789</c:v>
                </c:pt>
                <c:pt idx="5984">
                  <c:v>-299459.46948358254</c:v>
                </c:pt>
                <c:pt idx="5985">
                  <c:v>-275858.18735855538</c:v>
                </c:pt>
                <c:pt idx="5986">
                  <c:v>-195858.18735855538</c:v>
                </c:pt>
                <c:pt idx="5987">
                  <c:v>-95858.187358555384</c:v>
                </c:pt>
                <c:pt idx="5988">
                  <c:v>87509.369904949795</c:v>
                </c:pt>
                <c:pt idx="5989">
                  <c:v>-46946.482516218442</c:v>
                </c:pt>
                <c:pt idx="5990">
                  <c:v>-193578.9252527135</c:v>
                </c:pt>
                <c:pt idx="5991">
                  <c:v>-1020906.06250972</c:v>
                </c:pt>
                <c:pt idx="5992">
                  <c:v>-80314.039779723622</c:v>
                </c:pt>
                <c:pt idx="5993">
                  <c:v>34685.960220276378</c:v>
                </c:pt>
                <c:pt idx="5994">
                  <c:v>189788.63201079145</c:v>
                </c:pt>
                <c:pt idx="5995">
                  <c:v>-33578.925252713496</c:v>
                </c:pt>
                <c:pt idx="5996">
                  <c:v>138788.63201079145</c:v>
                </c:pt>
                <c:pt idx="5997">
                  <c:v>-10314.039779723622</c:v>
                </c:pt>
                <c:pt idx="5998">
                  <c:v>-973626.80040387809</c:v>
                </c:pt>
                <c:pt idx="5999">
                  <c:v>-916450.21008855151</c:v>
                </c:pt>
                <c:pt idx="6000">
                  <c:v>86965.222326118266</c:v>
                </c:pt>
                <c:pt idx="6001">
                  <c:v>205332.77958962321</c:v>
                </c:pt>
                <c:pt idx="6002">
                  <c:v>-8578.9252527134959</c:v>
                </c:pt>
                <c:pt idx="6003">
                  <c:v>-30314.039779723622</c:v>
                </c:pt>
                <c:pt idx="6004">
                  <c:v>59685.960220276378</c:v>
                </c:pt>
                <c:pt idx="6005">
                  <c:v>79685.960220276378</c:v>
                </c:pt>
                <c:pt idx="6006">
                  <c:v>-83578.925252713496</c:v>
                </c:pt>
                <c:pt idx="6007">
                  <c:v>100876.92716845474</c:v>
                </c:pt>
                <c:pt idx="6008">
                  <c:v>149685.96022027638</c:v>
                </c:pt>
                <c:pt idx="6009">
                  <c:v>-294225.74462206033</c:v>
                </c:pt>
                <c:pt idx="6010">
                  <c:v>-1200361.9149308882</c:v>
                </c:pt>
                <c:pt idx="6011">
                  <c:v>344685.96022027638</c:v>
                </c:pt>
                <c:pt idx="6012">
                  <c:v>-234769.89220089186</c:v>
                </c:pt>
                <c:pt idx="6013">
                  <c:v>-80858.187358555384</c:v>
                </c:pt>
                <c:pt idx="6014">
                  <c:v>-540003.6170624143</c:v>
                </c:pt>
                <c:pt idx="6015">
                  <c:v>224141.81264144462</c:v>
                </c:pt>
                <c:pt idx="6016">
                  <c:v>174141.81264144462</c:v>
                </c:pt>
                <c:pt idx="6017">
                  <c:v>-320859.18735855538</c:v>
                </c:pt>
                <c:pt idx="6018">
                  <c:v>-158578.9252527135</c:v>
                </c:pt>
                <c:pt idx="6019">
                  <c:v>119685.96022027638</c:v>
                </c:pt>
                <c:pt idx="6020">
                  <c:v>-1065906.06250972</c:v>
                </c:pt>
                <c:pt idx="6021">
                  <c:v>200876.92716845474</c:v>
                </c:pt>
                <c:pt idx="6022">
                  <c:v>113053.51748378156</c:v>
                </c:pt>
                <c:pt idx="6023">
                  <c:v>-254769.89220089186</c:v>
                </c:pt>
                <c:pt idx="6024">
                  <c:v>-148578.9252527135</c:v>
                </c:pt>
                <c:pt idx="6025">
                  <c:v>-335858.18735855538</c:v>
                </c:pt>
                <c:pt idx="6026">
                  <c:v>18597.665062613087</c:v>
                </c:pt>
                <c:pt idx="6027">
                  <c:v>-108034.77767388173</c:v>
                </c:pt>
                <c:pt idx="6028">
                  <c:v>-43578.925252713496</c:v>
                </c:pt>
                <c:pt idx="6029">
                  <c:v>-306636.05979890912</c:v>
                </c:pt>
                <c:pt idx="6030">
                  <c:v>133053.51748378156</c:v>
                </c:pt>
                <c:pt idx="6031">
                  <c:v>-25858.187358555384</c:v>
                </c:pt>
                <c:pt idx="6032">
                  <c:v>5332.7795896232128</c:v>
                </c:pt>
                <c:pt idx="6033">
                  <c:v>-345003.6170624143</c:v>
                </c:pt>
                <c:pt idx="6034">
                  <c:v>95332.779589623213</c:v>
                </c:pt>
                <c:pt idx="6035">
                  <c:v>258685.96022027638</c:v>
                </c:pt>
                <c:pt idx="6036">
                  <c:v>-121402.33493738691</c:v>
                </c:pt>
                <c:pt idx="6037">
                  <c:v>-240314.03977972362</c:v>
                </c:pt>
                <c:pt idx="6038">
                  <c:v>974141.81264144462</c:v>
                </c:pt>
                <c:pt idx="6039">
                  <c:v>187509.3699049498</c:v>
                </c:pt>
                <c:pt idx="6040">
                  <c:v>-975361.91493088822</c:v>
                </c:pt>
                <c:pt idx="6041">
                  <c:v>328053.51748378156</c:v>
                </c:pt>
                <c:pt idx="6042">
                  <c:v>213597.66506261309</c:v>
                </c:pt>
                <c:pt idx="6043">
                  <c:v>-1375361.9149308882</c:v>
                </c:pt>
                <c:pt idx="6044">
                  <c:v>198597.66506261309</c:v>
                </c:pt>
                <c:pt idx="6045">
                  <c:v>69685.960220276378</c:v>
                </c:pt>
                <c:pt idx="6046">
                  <c:v>-239225.74462206033</c:v>
                </c:pt>
                <c:pt idx="6047">
                  <c:v>974141.81264144462</c:v>
                </c:pt>
                <c:pt idx="6048">
                  <c:v>118229.10779910814</c:v>
                </c:pt>
                <c:pt idx="6049">
                  <c:v>111965.22232611827</c:v>
                </c:pt>
                <c:pt idx="6050">
                  <c:v>-166946.48251621844</c:v>
                </c:pt>
                <c:pt idx="6051">
                  <c:v>187509.3699049498</c:v>
                </c:pt>
                <c:pt idx="6052">
                  <c:v>-83034.777673881734</c:v>
                </c:pt>
                <c:pt idx="6053">
                  <c:v>60774.255377939669</c:v>
                </c:pt>
                <c:pt idx="6054">
                  <c:v>642461.4947537852</c:v>
                </c:pt>
                <c:pt idx="6055">
                  <c:v>200876.92716845474</c:v>
                </c:pt>
                <c:pt idx="6056">
                  <c:v>3724638.0850691115</c:v>
                </c:pt>
                <c:pt idx="6057">
                  <c:v>533053.51748378156</c:v>
                </c:pt>
                <c:pt idx="6058">
                  <c:v>515230.10779910814</c:v>
                </c:pt>
                <c:pt idx="6059">
                  <c:v>425230.10779910814</c:v>
                </c:pt>
                <c:pt idx="6060">
                  <c:v>130332.77958962321</c:v>
                </c:pt>
                <c:pt idx="6061">
                  <c:v>194244.48443195992</c:v>
                </c:pt>
                <c:pt idx="6062">
                  <c:v>243597.66506261309</c:v>
                </c:pt>
                <c:pt idx="6063">
                  <c:v>-280858.18735855538</c:v>
                </c:pt>
                <c:pt idx="6064">
                  <c:v>50876.927168454742</c:v>
                </c:pt>
                <c:pt idx="6065">
                  <c:v>99685.960220276378</c:v>
                </c:pt>
                <c:pt idx="6066">
                  <c:v>74141.812641444616</c:v>
                </c:pt>
                <c:pt idx="6067">
                  <c:v>-318769.89220089186</c:v>
                </c:pt>
                <c:pt idx="6068">
                  <c:v>464230.10779910814</c:v>
                </c:pt>
                <c:pt idx="6069">
                  <c:v>-371402.33493738691</c:v>
                </c:pt>
                <c:pt idx="6070">
                  <c:v>-10314.039779723622</c:v>
                </c:pt>
                <c:pt idx="6071">
                  <c:v>-973626.80040387809</c:v>
                </c:pt>
                <c:pt idx="6072">
                  <c:v>-916450.21008855151</c:v>
                </c:pt>
                <c:pt idx="6073">
                  <c:v>86965.222326118266</c:v>
                </c:pt>
                <c:pt idx="6074">
                  <c:v>205332.77958962321</c:v>
                </c:pt>
                <c:pt idx="6075">
                  <c:v>-8578.9252527134959</c:v>
                </c:pt>
                <c:pt idx="6076">
                  <c:v>-30314.039779723622</c:v>
                </c:pt>
                <c:pt idx="6077">
                  <c:v>59685.960220276378</c:v>
                </c:pt>
                <c:pt idx="6078">
                  <c:v>79685.960220276378</c:v>
                </c:pt>
                <c:pt idx="6079">
                  <c:v>-83578.925252713496</c:v>
                </c:pt>
                <c:pt idx="6080">
                  <c:v>100876.92716845474</c:v>
                </c:pt>
                <c:pt idx="6081">
                  <c:v>81421.074747286504</c:v>
                </c:pt>
                <c:pt idx="6082">
                  <c:v>32053.517483781558</c:v>
                </c:pt>
                <c:pt idx="6083">
                  <c:v>-1045361.9149308882</c:v>
                </c:pt>
                <c:pt idx="6084">
                  <c:v>-83578.925252713496</c:v>
                </c:pt>
                <c:pt idx="6085">
                  <c:v>-1284273.6197732249</c:v>
                </c:pt>
                <c:pt idx="6086">
                  <c:v>149685.96022027638</c:v>
                </c:pt>
                <c:pt idx="6087">
                  <c:v>-294225.74462206033</c:v>
                </c:pt>
                <c:pt idx="6088">
                  <c:v>-1200361.9149308882</c:v>
                </c:pt>
                <c:pt idx="6089">
                  <c:v>344685.96022027638</c:v>
                </c:pt>
                <c:pt idx="6090">
                  <c:v>-234769.89220089186</c:v>
                </c:pt>
                <c:pt idx="6091">
                  <c:v>13053.517483781558</c:v>
                </c:pt>
                <c:pt idx="6092">
                  <c:v>-441636.05979890912</c:v>
                </c:pt>
                <c:pt idx="6093">
                  <c:v>-436091.91222007736</c:v>
                </c:pt>
                <c:pt idx="6094">
                  <c:v>-495003.6170624143</c:v>
                </c:pt>
                <c:pt idx="6095">
                  <c:v>-546091.91222007736</c:v>
                </c:pt>
                <c:pt idx="6096">
                  <c:v>-318268.50253540417</c:v>
                </c:pt>
                <c:pt idx="6097">
                  <c:v>-309459.46948358254</c:v>
                </c:pt>
                <c:pt idx="6098">
                  <c:v>85230.10779910814</c:v>
                </c:pt>
                <c:pt idx="6099">
                  <c:v>-280314.03977972362</c:v>
                </c:pt>
                <c:pt idx="6100">
                  <c:v>359685.96022027638</c:v>
                </c:pt>
                <c:pt idx="6101">
                  <c:v>-328915.32190475077</c:v>
                </c:pt>
                <c:pt idx="6102">
                  <c:v>-33034.777673881734</c:v>
                </c:pt>
                <c:pt idx="6103">
                  <c:v>1965.2223261182662</c:v>
                </c:pt>
                <c:pt idx="6104">
                  <c:v>-46667.220410376787</c:v>
                </c:pt>
                <c:pt idx="6105">
                  <c:v>94141.812641444616</c:v>
                </c:pt>
                <c:pt idx="6106">
                  <c:v>18508.369904949795</c:v>
                </c:pt>
                <c:pt idx="6107">
                  <c:v>-384769.89220089186</c:v>
                </c:pt>
                <c:pt idx="6108">
                  <c:v>65332.779589623213</c:v>
                </c:pt>
                <c:pt idx="6109">
                  <c:v>69685.960220276378</c:v>
                </c:pt>
                <c:pt idx="6110">
                  <c:v>111421.0747472865</c:v>
                </c:pt>
                <c:pt idx="6111">
                  <c:v>48053.517483781558</c:v>
                </c:pt>
                <c:pt idx="6112">
                  <c:v>282596.66506261309</c:v>
                </c:pt>
                <c:pt idx="6113">
                  <c:v>358141.81264144462</c:v>
                </c:pt>
                <c:pt idx="6114">
                  <c:v>178700.33685312816</c:v>
                </c:pt>
                <c:pt idx="6115">
                  <c:v>233053.51748378156</c:v>
                </c:pt>
                <c:pt idx="6116">
                  <c:v>3597.6650626130868</c:v>
                </c:pt>
                <c:pt idx="6117">
                  <c:v>-90314.039779723622</c:v>
                </c:pt>
                <c:pt idx="6118">
                  <c:v>76421.074747286504</c:v>
                </c:pt>
                <c:pt idx="6119">
                  <c:v>-3578.9252527134959</c:v>
                </c:pt>
                <c:pt idx="6120">
                  <c:v>-350314.03977972362</c:v>
                </c:pt>
                <c:pt idx="6121">
                  <c:v>349685.96022027638</c:v>
                </c:pt>
                <c:pt idx="6122">
                  <c:v>339684.96022027638</c:v>
                </c:pt>
                <c:pt idx="6123">
                  <c:v>-132490.6300950502</c:v>
                </c:pt>
                <c:pt idx="6124">
                  <c:v>-216946.48251621844</c:v>
                </c:pt>
                <c:pt idx="6125">
                  <c:v>-130314.03977972362</c:v>
                </c:pt>
                <c:pt idx="6126">
                  <c:v>-259858.18735855538</c:v>
                </c:pt>
                <c:pt idx="6127">
                  <c:v>-280314.03977972362</c:v>
                </c:pt>
                <c:pt idx="6128">
                  <c:v>319685.96022027638</c:v>
                </c:pt>
                <c:pt idx="6129">
                  <c:v>17509.369904949795</c:v>
                </c:pt>
                <c:pt idx="6130">
                  <c:v>498053.51748378156</c:v>
                </c:pt>
                <c:pt idx="6131">
                  <c:v>-1275361.9149308882</c:v>
                </c:pt>
                <c:pt idx="6132">
                  <c:v>61965.222326118266</c:v>
                </c:pt>
                <c:pt idx="6133">
                  <c:v>174141.81264144462</c:v>
                </c:pt>
                <c:pt idx="6134">
                  <c:v>-521636.05979890912</c:v>
                </c:pt>
                <c:pt idx="6135">
                  <c:v>-1591139.787371242</c:v>
                </c:pt>
                <c:pt idx="6136">
                  <c:v>37421.074747286504</c:v>
                </c:pt>
                <c:pt idx="6137">
                  <c:v>24141.812641444616</c:v>
                </c:pt>
                <c:pt idx="6138">
                  <c:v>237509.3699049498</c:v>
                </c:pt>
                <c:pt idx="6139">
                  <c:v>-10228.515568040079</c:v>
                </c:pt>
                <c:pt idx="6140">
                  <c:v>74141.812641444616</c:v>
                </c:pt>
                <c:pt idx="6141">
                  <c:v>324141.81264144462</c:v>
                </c:pt>
                <c:pt idx="6142">
                  <c:v>87509.369904949795</c:v>
                </c:pt>
                <c:pt idx="6143">
                  <c:v>-25858.187358555384</c:v>
                </c:pt>
                <c:pt idx="6144">
                  <c:v>8053.5174837815575</c:v>
                </c:pt>
                <c:pt idx="6145">
                  <c:v>-41946.482516218442</c:v>
                </c:pt>
                <c:pt idx="6146">
                  <c:v>-24123.072831545258</c:v>
                </c:pt>
                <c:pt idx="6147">
                  <c:v>-4667.2204103767872</c:v>
                </c:pt>
                <c:pt idx="6148">
                  <c:v>1755492.6553652529</c:v>
                </c:pt>
                <c:pt idx="6149">
                  <c:v>-760595.63979241066</c:v>
                </c:pt>
                <c:pt idx="6150">
                  <c:v>2876036.8029440846</c:v>
                </c:pt>
                <c:pt idx="6151">
                  <c:v>1034948.5077864211</c:v>
                </c:pt>
                <c:pt idx="6152">
                  <c:v>2379093.9374902798</c:v>
                </c:pt>
                <c:pt idx="6153">
                  <c:v>564350.90953678801</c:v>
                </c:pt>
                <c:pt idx="6154">
                  <c:v>259398.7846879526</c:v>
                </c:pt>
                <c:pt idx="6155">
                  <c:v>-820016.64772671694</c:v>
                </c:pt>
                <c:pt idx="6156">
                  <c:v>1780492.6553652529</c:v>
                </c:pt>
                <c:pt idx="6157">
                  <c:v>2926036.8029440846</c:v>
                </c:pt>
                <c:pt idx="6158">
                  <c:v>3834948.5077864211</c:v>
                </c:pt>
                <c:pt idx="6159">
                  <c:v>-960649.09046321199</c:v>
                </c:pt>
                <c:pt idx="6160">
                  <c:v>-1148963.1970559154</c:v>
                </c:pt>
                <c:pt idx="6161">
                  <c:v>-515051.49221357889</c:v>
                </c:pt>
                <c:pt idx="6162">
                  <c:v>-200314.03977972362</c:v>
                </c:pt>
                <c:pt idx="6163">
                  <c:v>447230.10779910814</c:v>
                </c:pt>
                <c:pt idx="6164">
                  <c:v>-668003.6170624143</c:v>
                </c:pt>
                <c:pt idx="6165">
                  <c:v>-712548.76464124606</c:v>
                </c:pt>
                <c:pt idx="6166">
                  <c:v>-598091.91222007736</c:v>
                </c:pt>
                <c:pt idx="6167">
                  <c:v>-280314.03977972362</c:v>
                </c:pt>
                <c:pt idx="6168">
                  <c:v>-605268.50253540417</c:v>
                </c:pt>
                <c:pt idx="6169">
                  <c:v>-122490.6300950502</c:v>
                </c:pt>
                <c:pt idx="6170">
                  <c:v>-86946.482516218442</c:v>
                </c:pt>
                <c:pt idx="6171">
                  <c:v>-232490.6300950502</c:v>
                </c:pt>
                <c:pt idx="6172">
                  <c:v>-240314.03977972362</c:v>
                </c:pt>
                <c:pt idx="6173">
                  <c:v>83053.517483781558</c:v>
                </c:pt>
                <c:pt idx="6174">
                  <c:v>-83034.777673881734</c:v>
                </c:pt>
                <c:pt idx="6175">
                  <c:v>270182.23264794354</c:v>
                </c:pt>
                <c:pt idx="6176">
                  <c:v>674141.81264144462</c:v>
                </c:pt>
                <c:pt idx="6177">
                  <c:v>-57538.505246214801</c:v>
                </c:pt>
                <c:pt idx="6178">
                  <c:v>-1001737.3856208753</c:v>
                </c:pt>
                <c:pt idx="6179">
                  <c:v>-449016.64772671694</c:v>
                </c:pt>
                <c:pt idx="6180">
                  <c:v>-1564507.3446347471</c:v>
                </c:pt>
                <c:pt idx="6181">
                  <c:v>-549459.46948358254</c:v>
                </c:pt>
                <c:pt idx="6182">
                  <c:v>-112490.6300950502</c:v>
                </c:pt>
                <c:pt idx="6183">
                  <c:v>784948.50778642111</c:v>
                </c:pt>
                <c:pt idx="6184">
                  <c:v>2926036.8029440846</c:v>
                </c:pt>
                <c:pt idx="6185">
                  <c:v>-149459.46948358254</c:v>
                </c:pt>
                <c:pt idx="6186">
                  <c:v>-345003.6170624143</c:v>
                </c:pt>
                <c:pt idx="6187">
                  <c:v>-329459.46948358254</c:v>
                </c:pt>
                <c:pt idx="6188">
                  <c:v>-239459.46948358254</c:v>
                </c:pt>
                <c:pt idx="6189">
                  <c:v>-433915.32190475077</c:v>
                </c:pt>
                <c:pt idx="6190">
                  <c:v>-349459.46948358254</c:v>
                </c:pt>
                <c:pt idx="6191">
                  <c:v>44141.812641444616</c:v>
                </c:pt>
                <c:pt idx="6192">
                  <c:v>-521636.05979890912</c:v>
                </c:pt>
                <c:pt idx="6193">
                  <c:v>-426092.91222007736</c:v>
                </c:pt>
                <c:pt idx="6194">
                  <c:v>143053.51748378156</c:v>
                </c:pt>
                <c:pt idx="6195">
                  <c:v>533053.51748378156</c:v>
                </c:pt>
                <c:pt idx="6196">
                  <c:v>-384769.89220089186</c:v>
                </c:pt>
                <c:pt idx="6197">
                  <c:v>774685.96022027638</c:v>
                </c:pt>
                <c:pt idx="6198">
                  <c:v>383053.51748378156</c:v>
                </c:pt>
                <c:pt idx="6199">
                  <c:v>292461.4947537852</c:v>
                </c:pt>
                <c:pt idx="6200">
                  <c:v>-36578.925252713496</c:v>
                </c:pt>
                <c:pt idx="6201">
                  <c:v>-293858.18735855538</c:v>
                </c:pt>
                <c:pt idx="6202">
                  <c:v>-7123.0728315452579</c:v>
                </c:pt>
                <c:pt idx="6203">
                  <c:v>-230314.03977972362</c:v>
                </c:pt>
                <c:pt idx="6204">
                  <c:v>-175858.18735855538</c:v>
                </c:pt>
                <c:pt idx="6205">
                  <c:v>-556180.20737774065</c:v>
                </c:pt>
                <c:pt idx="6206">
                  <c:v>-635636.05979890912</c:v>
                </c:pt>
                <c:pt idx="6207">
                  <c:v>-470003.6170624143</c:v>
                </c:pt>
                <c:pt idx="6208">
                  <c:v>-427180.20737774065</c:v>
                </c:pt>
                <c:pt idx="6209">
                  <c:v>-520091.91222007736</c:v>
                </c:pt>
                <c:pt idx="6210">
                  <c:v>1017461.4947537852</c:v>
                </c:pt>
                <c:pt idx="6211">
                  <c:v>4788.6320107914507</c:v>
                </c:pt>
                <c:pt idx="6212">
                  <c:v>-357538.5052462148</c:v>
                </c:pt>
                <c:pt idx="6213">
                  <c:v>-241402.33493738691</c:v>
                </c:pt>
                <c:pt idx="6214">
                  <c:v>-246402.33493738691</c:v>
                </c:pt>
                <c:pt idx="6215">
                  <c:v>-84667.220410376787</c:v>
                </c:pt>
                <c:pt idx="6216">
                  <c:v>42509.369904949795</c:v>
                </c:pt>
                <c:pt idx="6217">
                  <c:v>433053.51748378156</c:v>
                </c:pt>
                <c:pt idx="6218">
                  <c:v>42509.369904949795</c:v>
                </c:pt>
                <c:pt idx="6219">
                  <c:v>74141.812641444616</c:v>
                </c:pt>
                <c:pt idx="6220">
                  <c:v>133053.51748378156</c:v>
                </c:pt>
                <c:pt idx="6221">
                  <c:v>-123034.77767388173</c:v>
                </c:pt>
                <c:pt idx="6222">
                  <c:v>-274459.46948358254</c:v>
                </c:pt>
                <c:pt idx="6223">
                  <c:v>528597.66506261309</c:v>
                </c:pt>
                <c:pt idx="6224">
                  <c:v>-1229817.7673520565</c:v>
                </c:pt>
                <c:pt idx="6225">
                  <c:v>-394769.89220089186</c:v>
                </c:pt>
                <c:pt idx="6226">
                  <c:v>-143034.77767388173</c:v>
                </c:pt>
                <c:pt idx="6227">
                  <c:v>-271402.33493738691</c:v>
                </c:pt>
                <c:pt idx="6228">
                  <c:v>162685.96022027638</c:v>
                </c:pt>
                <c:pt idx="6229">
                  <c:v>283053.51748378156</c:v>
                </c:pt>
                <c:pt idx="6230">
                  <c:v>-995906.06250971998</c:v>
                </c:pt>
                <c:pt idx="6231">
                  <c:v>-41402.334937386913</c:v>
                </c:pt>
                <c:pt idx="6232">
                  <c:v>545948.50778642111</c:v>
                </c:pt>
                <c:pt idx="6233">
                  <c:v>2876036.8029440846</c:v>
                </c:pt>
                <c:pt idx="6234">
                  <c:v>1034948.5077864211</c:v>
                </c:pt>
                <c:pt idx="6235">
                  <c:v>1970182.2326479435</c:v>
                </c:pt>
                <c:pt idx="6236">
                  <c:v>564350.90953678801</c:v>
                </c:pt>
                <c:pt idx="6237">
                  <c:v>97766.341951457784</c:v>
                </c:pt>
                <c:pt idx="6238">
                  <c:v>-334459.46948358254</c:v>
                </c:pt>
                <c:pt idx="6239">
                  <c:v>259398.7846879526</c:v>
                </c:pt>
                <c:pt idx="6240">
                  <c:v>-949016.64772671694</c:v>
                </c:pt>
                <c:pt idx="6241">
                  <c:v>279942.93226678413</c:v>
                </c:pt>
                <c:pt idx="6242">
                  <c:v>-1619507.3446347471</c:v>
                </c:pt>
                <c:pt idx="6243">
                  <c:v>-570003.6170624143</c:v>
                </c:pt>
                <c:pt idx="6244">
                  <c:v>3126036.8029440846</c:v>
                </c:pt>
                <c:pt idx="6245">
                  <c:v>3226036.8029440846</c:v>
                </c:pt>
                <c:pt idx="6246">
                  <c:v>-820016.64772671694</c:v>
                </c:pt>
                <c:pt idx="6247">
                  <c:v>-1465595.6397924107</c:v>
                </c:pt>
                <c:pt idx="6248">
                  <c:v>255492.65536525287</c:v>
                </c:pt>
                <c:pt idx="6249">
                  <c:v>-730906.06250971998</c:v>
                </c:pt>
                <c:pt idx="6250">
                  <c:v>66421.074747286504</c:v>
                </c:pt>
                <c:pt idx="6251">
                  <c:v>-112490.6300950502</c:v>
                </c:pt>
                <c:pt idx="6252">
                  <c:v>-53578.925252713496</c:v>
                </c:pt>
                <c:pt idx="6253">
                  <c:v>-320003.6170624143</c:v>
                </c:pt>
                <c:pt idx="6254">
                  <c:v>-420003.6170624143</c:v>
                </c:pt>
                <c:pt idx="6255">
                  <c:v>-149459.46948358254</c:v>
                </c:pt>
                <c:pt idx="6256">
                  <c:v>-175858.18735855538</c:v>
                </c:pt>
                <c:pt idx="6257">
                  <c:v>133053.51748378156</c:v>
                </c:pt>
                <c:pt idx="6258">
                  <c:v>-34769.89220089186</c:v>
                </c:pt>
                <c:pt idx="6259">
                  <c:v>294140.81264144462</c:v>
                </c:pt>
                <c:pt idx="6260">
                  <c:v>294140.81264144462</c:v>
                </c:pt>
                <c:pt idx="6261">
                  <c:v>-321402.33493738691</c:v>
                </c:pt>
                <c:pt idx="6262">
                  <c:v>-16946.482516218442</c:v>
                </c:pt>
                <c:pt idx="6263">
                  <c:v>219685.96022027638</c:v>
                </c:pt>
                <c:pt idx="6264">
                  <c:v>-255858.18735855538</c:v>
                </c:pt>
                <c:pt idx="6265">
                  <c:v>-30211.367989208549</c:v>
                </c:pt>
                <c:pt idx="6266">
                  <c:v>-12490.630095050205</c:v>
                </c:pt>
                <c:pt idx="6267">
                  <c:v>359685.96022027638</c:v>
                </c:pt>
                <c:pt idx="6268">
                  <c:v>205829.05201729015</c:v>
                </c:pt>
                <c:pt idx="6269">
                  <c:v>-975906.06250971998</c:v>
                </c:pt>
                <c:pt idx="6270">
                  <c:v>33053.517483781558</c:v>
                </c:pt>
                <c:pt idx="6271">
                  <c:v>-1289817.7673520565</c:v>
                </c:pt>
                <c:pt idx="6272">
                  <c:v>24141.812641444616</c:v>
                </c:pt>
                <c:pt idx="6273">
                  <c:v>59685.960220276378</c:v>
                </c:pt>
                <c:pt idx="6274">
                  <c:v>108597.66506261309</c:v>
                </c:pt>
                <c:pt idx="6275">
                  <c:v>9685.9602202763781</c:v>
                </c:pt>
                <c:pt idx="6276">
                  <c:v>3670182.2326479433</c:v>
                </c:pt>
                <c:pt idx="6277">
                  <c:v>-21402.334937386913</c:v>
                </c:pt>
                <c:pt idx="6278">
                  <c:v>-265858.18735855538</c:v>
                </c:pt>
                <c:pt idx="6279">
                  <c:v>-10314.039779723622</c:v>
                </c:pt>
                <c:pt idx="6280">
                  <c:v>129685.96022027638</c:v>
                </c:pt>
                <c:pt idx="6281">
                  <c:v>569685.96022027638</c:v>
                </c:pt>
                <c:pt idx="6282">
                  <c:v>129685.96022027638</c:v>
                </c:pt>
                <c:pt idx="6283">
                  <c:v>-3578.9252527134959</c:v>
                </c:pt>
                <c:pt idx="6284">
                  <c:v>-184769.89220089186</c:v>
                </c:pt>
                <c:pt idx="6285">
                  <c:v>-225858.18735855538</c:v>
                </c:pt>
                <c:pt idx="6286">
                  <c:v>-24459.469483582536</c:v>
                </c:pt>
                <c:pt idx="6287">
                  <c:v>-252180.20737774065</c:v>
                </c:pt>
                <c:pt idx="6288">
                  <c:v>-290547.76464124606</c:v>
                </c:pt>
                <c:pt idx="6289">
                  <c:v>49141.812641444616</c:v>
                </c:pt>
                <c:pt idx="6290">
                  <c:v>589685.96022027638</c:v>
                </c:pt>
                <c:pt idx="6291">
                  <c:v>-1354817.7673520565</c:v>
                </c:pt>
                <c:pt idx="6292">
                  <c:v>-306636.05979890912</c:v>
                </c:pt>
                <c:pt idx="6293">
                  <c:v>16421.074747286504</c:v>
                </c:pt>
                <c:pt idx="6294">
                  <c:v>117509.3699049498</c:v>
                </c:pt>
                <c:pt idx="6295">
                  <c:v>-330314.03977972362</c:v>
                </c:pt>
                <c:pt idx="6296">
                  <c:v>549685.96022027638</c:v>
                </c:pt>
                <c:pt idx="6297">
                  <c:v>-113578.9252527135</c:v>
                </c:pt>
                <c:pt idx="6298">
                  <c:v>317509.3699049498</c:v>
                </c:pt>
                <c:pt idx="6299">
                  <c:v>63053.517483781558</c:v>
                </c:pt>
                <c:pt idx="6300">
                  <c:v>-154769.89220089186</c:v>
                </c:pt>
                <c:pt idx="6301">
                  <c:v>634685.96022027638</c:v>
                </c:pt>
                <c:pt idx="6302">
                  <c:v>340230.10779910814</c:v>
                </c:pt>
                <c:pt idx="6303">
                  <c:v>-10211.367989208549</c:v>
                </c:pt>
                <c:pt idx="6304">
                  <c:v>105829.05201729015</c:v>
                </c:pt>
                <c:pt idx="6305">
                  <c:v>-24459.469483582536</c:v>
                </c:pt>
                <c:pt idx="6306">
                  <c:v>-252180.20737774065</c:v>
                </c:pt>
                <c:pt idx="6307">
                  <c:v>-290547.76464124606</c:v>
                </c:pt>
                <c:pt idx="6308">
                  <c:v>49141.812641444616</c:v>
                </c:pt>
                <c:pt idx="6309">
                  <c:v>589685.96022027638</c:v>
                </c:pt>
                <c:pt idx="6310">
                  <c:v>-1354817.7673520565</c:v>
                </c:pt>
                <c:pt idx="6311">
                  <c:v>-306636.05979890912</c:v>
                </c:pt>
                <c:pt idx="6312">
                  <c:v>16421.074747286504</c:v>
                </c:pt>
                <c:pt idx="6313">
                  <c:v>117509.3699049498</c:v>
                </c:pt>
                <c:pt idx="6314">
                  <c:v>-330314.03977972362</c:v>
                </c:pt>
                <c:pt idx="6315">
                  <c:v>549685.96022027638</c:v>
                </c:pt>
                <c:pt idx="6316">
                  <c:v>-113578.9252527135</c:v>
                </c:pt>
                <c:pt idx="6317">
                  <c:v>317509.3699049498</c:v>
                </c:pt>
                <c:pt idx="6318">
                  <c:v>63053.517483781558</c:v>
                </c:pt>
                <c:pt idx="6319">
                  <c:v>-154769.89220089186</c:v>
                </c:pt>
                <c:pt idx="6320">
                  <c:v>634685.96022027638</c:v>
                </c:pt>
                <c:pt idx="6321">
                  <c:v>340230.10779910814</c:v>
                </c:pt>
                <c:pt idx="6322">
                  <c:v>-105858.18735855538</c:v>
                </c:pt>
                <c:pt idx="6323">
                  <c:v>33053.517483781558</c:v>
                </c:pt>
                <c:pt idx="6324">
                  <c:v>-269402.33493738691</c:v>
                </c:pt>
                <c:pt idx="6325">
                  <c:v>-305858.18735855538</c:v>
                </c:pt>
                <c:pt idx="6326">
                  <c:v>232067.89411663334</c:v>
                </c:pt>
                <c:pt idx="6327">
                  <c:v>-1238316.3776865688</c:v>
                </c:pt>
                <c:pt idx="6328">
                  <c:v>-315547.76464124606</c:v>
                </c:pt>
                <c:pt idx="6329">
                  <c:v>319685.96022027638</c:v>
                </c:pt>
                <c:pt idx="6330">
                  <c:v>84141.812641444616</c:v>
                </c:pt>
                <c:pt idx="6331">
                  <c:v>-193858.18735855538</c:v>
                </c:pt>
                <c:pt idx="6332">
                  <c:v>183053.51748378156</c:v>
                </c:pt>
                <c:pt idx="6333">
                  <c:v>-66946.482516218442</c:v>
                </c:pt>
                <c:pt idx="6334">
                  <c:v>119685.96022027638</c:v>
                </c:pt>
                <c:pt idx="6335">
                  <c:v>14244.484431959921</c:v>
                </c:pt>
                <c:pt idx="6336">
                  <c:v>-201402.33493738691</c:v>
                </c:pt>
                <c:pt idx="6337">
                  <c:v>-172490.6300950502</c:v>
                </c:pt>
                <c:pt idx="6338">
                  <c:v>133053.51748378156</c:v>
                </c:pt>
                <c:pt idx="6339">
                  <c:v>-320314.03977972362</c:v>
                </c:pt>
                <c:pt idx="6340">
                  <c:v>-198314.03977972362</c:v>
                </c:pt>
                <c:pt idx="6341">
                  <c:v>49685.960220276378</c:v>
                </c:pt>
                <c:pt idx="6342">
                  <c:v>-1415051.4922135789</c:v>
                </c:pt>
                <c:pt idx="6343">
                  <c:v>-495003.6170624143</c:v>
                </c:pt>
                <c:pt idx="6344">
                  <c:v>-262091.91222007736</c:v>
                </c:pt>
                <c:pt idx="6345">
                  <c:v>-428812.6501142357</c:v>
                </c:pt>
                <c:pt idx="6346">
                  <c:v>-439547.76464124606</c:v>
                </c:pt>
                <c:pt idx="6347">
                  <c:v>-366547.76464124606</c:v>
                </c:pt>
                <c:pt idx="6348">
                  <c:v>-411091.91222007736</c:v>
                </c:pt>
                <c:pt idx="6349">
                  <c:v>-1142772.230107737</c:v>
                </c:pt>
                <c:pt idx="6350">
                  <c:v>-368268.50253540417</c:v>
                </c:pt>
                <c:pt idx="6351">
                  <c:v>-390547.76464124606</c:v>
                </c:pt>
                <c:pt idx="6352">
                  <c:v>-502724.35495657241</c:v>
                </c:pt>
                <c:pt idx="6353">
                  <c:v>-340547.76464124606</c:v>
                </c:pt>
                <c:pt idx="6354">
                  <c:v>-1367228.0825289052</c:v>
                </c:pt>
                <c:pt idx="6355">
                  <c:v>-475052.49221357889</c:v>
                </c:pt>
                <c:pt idx="6356">
                  <c:v>100540.53051641746</c:v>
                </c:pt>
                <c:pt idx="6357">
                  <c:v>-336091.91222007736</c:v>
                </c:pt>
                <c:pt idx="6358">
                  <c:v>-420003.6170624143</c:v>
                </c:pt>
                <c:pt idx="6359">
                  <c:v>-215547.76464124606</c:v>
                </c:pt>
                <c:pt idx="6360">
                  <c:v>-1220595.6397924107</c:v>
                </c:pt>
                <c:pt idx="6361">
                  <c:v>-311091.91222007736</c:v>
                </c:pt>
                <c:pt idx="6362">
                  <c:v>-56947.482516218442</c:v>
                </c:pt>
                <c:pt idx="6363">
                  <c:v>-12490.630095050205</c:v>
                </c:pt>
                <c:pt idx="6364">
                  <c:v>-125858.18735855538</c:v>
                </c:pt>
                <c:pt idx="6365">
                  <c:v>50876.927168454742</c:v>
                </c:pt>
                <c:pt idx="6366">
                  <c:v>-1305361.9149308882</c:v>
                </c:pt>
                <c:pt idx="6367">
                  <c:v>-136946.48251621844</c:v>
                </c:pt>
                <c:pt idx="6368">
                  <c:v>151964.22232611827</c:v>
                </c:pt>
                <c:pt idx="6369">
                  <c:v>204141.81264144462</c:v>
                </c:pt>
                <c:pt idx="6370">
                  <c:v>200876.92716845474</c:v>
                </c:pt>
                <c:pt idx="6371">
                  <c:v>-43578.925252713496</c:v>
                </c:pt>
                <c:pt idx="6372">
                  <c:v>249685.96022027638</c:v>
                </c:pt>
                <c:pt idx="6373">
                  <c:v>146421.0747472865</c:v>
                </c:pt>
                <c:pt idx="6374">
                  <c:v>-254817.76735205646</c:v>
                </c:pt>
                <c:pt idx="6375">
                  <c:v>119685.96022027638</c:v>
                </c:pt>
                <c:pt idx="6376">
                  <c:v>-150858.18735855538</c:v>
                </c:pt>
                <c:pt idx="6377">
                  <c:v>12509.369904949795</c:v>
                </c:pt>
                <c:pt idx="6378">
                  <c:v>115685.96022027638</c:v>
                </c:pt>
                <c:pt idx="6379">
                  <c:v>-49123.072831545258</c:v>
                </c:pt>
                <c:pt idx="6380">
                  <c:v>-235858.18735855538</c:v>
                </c:pt>
                <c:pt idx="6381">
                  <c:v>158053.51748378156</c:v>
                </c:pt>
                <c:pt idx="6382">
                  <c:v>21965.222326118266</c:v>
                </c:pt>
                <c:pt idx="6383">
                  <c:v>-215858.18735855538</c:v>
                </c:pt>
                <c:pt idx="6384">
                  <c:v>34244.484431959921</c:v>
                </c:pt>
                <c:pt idx="6385">
                  <c:v>-38034.777673881734</c:v>
                </c:pt>
                <c:pt idx="6386">
                  <c:v>241788.63201079145</c:v>
                </c:pt>
                <c:pt idx="6387">
                  <c:v>-68034.777673881734</c:v>
                </c:pt>
                <c:pt idx="6388">
                  <c:v>-68034.777673881734</c:v>
                </c:pt>
                <c:pt idx="6389">
                  <c:v>-148618.53388939518</c:v>
                </c:pt>
                <c:pt idx="6390">
                  <c:v>210293.17095294129</c:v>
                </c:pt>
                <c:pt idx="6391">
                  <c:v>-172530.23873173213</c:v>
                </c:pt>
                <c:pt idx="6392">
                  <c:v>298660.72821644647</c:v>
                </c:pt>
                <c:pt idx="6393">
                  <c:v>35293.170952941291</c:v>
                </c:pt>
                <c:pt idx="6394">
                  <c:v>-248618.53388939518</c:v>
                </c:pt>
                <c:pt idx="6395">
                  <c:v>142469.76126826787</c:v>
                </c:pt>
                <c:pt idx="6396">
                  <c:v>142469.76126826787</c:v>
                </c:pt>
                <c:pt idx="6397">
                  <c:v>-238618.53388939518</c:v>
                </c:pt>
                <c:pt idx="6398">
                  <c:v>60293.170952941291</c:v>
                </c:pt>
                <c:pt idx="6399">
                  <c:v>-173618.53388939518</c:v>
                </c:pt>
                <c:pt idx="6400">
                  <c:v>-223074.38631056389</c:v>
                </c:pt>
                <c:pt idx="6401">
                  <c:v>-148618.53388939518</c:v>
                </c:pt>
                <c:pt idx="6402">
                  <c:v>-328074.38631056389</c:v>
                </c:pt>
                <c:pt idx="6403">
                  <c:v>-253074.38631056389</c:v>
                </c:pt>
                <c:pt idx="6404">
                  <c:v>146925.61368943611</c:v>
                </c:pt>
                <c:pt idx="6405">
                  <c:v>-198618.53388939518</c:v>
                </c:pt>
                <c:pt idx="6406">
                  <c:v>126925.61368943611</c:v>
                </c:pt>
                <c:pt idx="6407">
                  <c:v>-318618.53388939518</c:v>
                </c:pt>
                <c:pt idx="6408">
                  <c:v>-336441.9435740686</c:v>
                </c:pt>
                <c:pt idx="6409">
                  <c:v>31381.466110604815</c:v>
                </c:pt>
                <c:pt idx="6410">
                  <c:v>-367530.23873173213</c:v>
                </c:pt>
                <c:pt idx="6411">
                  <c:v>-298618.53388939518</c:v>
                </c:pt>
                <c:pt idx="6412">
                  <c:v>-271618.53388939518</c:v>
                </c:pt>
                <c:pt idx="6413">
                  <c:v>278013.90884709964</c:v>
                </c:pt>
                <c:pt idx="6414">
                  <c:v>210293.17095294129</c:v>
                </c:pt>
                <c:pt idx="6415">
                  <c:v>-57530.238731732126</c:v>
                </c:pt>
                <c:pt idx="6416">
                  <c:v>121925.61368943611</c:v>
                </c:pt>
                <c:pt idx="6417">
                  <c:v>-223618.53388939518</c:v>
                </c:pt>
                <c:pt idx="6418">
                  <c:v>-251675.66843559104</c:v>
                </c:pt>
                <c:pt idx="6419">
                  <c:v>-273074.38631056389</c:v>
                </c:pt>
                <c:pt idx="6420">
                  <c:v>-198618.53388939518</c:v>
                </c:pt>
                <c:pt idx="6421">
                  <c:v>-172618.53388939518</c:v>
                </c:pt>
                <c:pt idx="6422">
                  <c:v>-293074.38631056389</c:v>
                </c:pt>
                <c:pt idx="6423">
                  <c:v>-257530.23873173213</c:v>
                </c:pt>
                <c:pt idx="6424">
                  <c:v>238013.90884709964</c:v>
                </c:pt>
                <c:pt idx="6425">
                  <c:v>167469.76126826787</c:v>
                </c:pt>
                <c:pt idx="6426">
                  <c:v>-157530.23873173213</c:v>
                </c:pt>
                <c:pt idx="6427">
                  <c:v>192469.76126826787</c:v>
                </c:pt>
                <c:pt idx="6428">
                  <c:v>238013.90884709964</c:v>
                </c:pt>
                <c:pt idx="6429">
                  <c:v>-198618.53388939518</c:v>
                </c:pt>
                <c:pt idx="6430">
                  <c:v>212013.90884709964</c:v>
                </c:pt>
                <c:pt idx="6431">
                  <c:v>-207530.23873173213</c:v>
                </c:pt>
                <c:pt idx="6432">
                  <c:v>-361986.09115290036</c:v>
                </c:pt>
                <c:pt idx="6433">
                  <c:v>-153074.38631056389</c:v>
                </c:pt>
                <c:pt idx="6434">
                  <c:v>-153074.38631056389</c:v>
                </c:pt>
                <c:pt idx="6435">
                  <c:v>-253074.38631056389</c:v>
                </c:pt>
                <c:pt idx="6436">
                  <c:v>-198618.53388939518</c:v>
                </c:pt>
                <c:pt idx="6437">
                  <c:v>-231131.52085675928</c:v>
                </c:pt>
                <c:pt idx="6438">
                  <c:v>-266441.9435740686</c:v>
                </c:pt>
                <c:pt idx="6439">
                  <c:v>-253074.38631056389</c:v>
                </c:pt>
                <c:pt idx="6440">
                  <c:v>188013.90884709964</c:v>
                </c:pt>
                <c:pt idx="6441">
                  <c:v>-287530.23873173213</c:v>
                </c:pt>
                <c:pt idx="6442">
                  <c:v>36925.613689436112</c:v>
                </c:pt>
                <c:pt idx="6443">
                  <c:v>-203074.38631056389</c:v>
                </c:pt>
                <c:pt idx="6444">
                  <c:v>-7530.2387317321263</c:v>
                </c:pt>
                <c:pt idx="6445">
                  <c:v>-241618.53388939518</c:v>
                </c:pt>
                <c:pt idx="6446">
                  <c:v>-251675.66843559104</c:v>
                </c:pt>
                <c:pt idx="6447">
                  <c:v>-307530.23873173213</c:v>
                </c:pt>
                <c:pt idx="6448">
                  <c:v>192469.76126826787</c:v>
                </c:pt>
                <c:pt idx="6449">
                  <c:v>210293.17095294129</c:v>
                </c:pt>
                <c:pt idx="6450">
                  <c:v>-57530.238731732126</c:v>
                </c:pt>
                <c:pt idx="6451">
                  <c:v>-405834.73284140369</c:v>
                </c:pt>
                <c:pt idx="6452">
                  <c:v>46444.529264437966</c:v>
                </c:pt>
                <c:pt idx="6453">
                  <c:v>22532.824422101257</c:v>
                </c:pt>
                <c:pt idx="6454">
                  <c:v>-32467.175577898743</c:v>
                </c:pt>
                <c:pt idx="6455">
                  <c:v>96444.529264437966</c:v>
                </c:pt>
                <c:pt idx="6456">
                  <c:v>-405834.73284140369</c:v>
                </c:pt>
                <c:pt idx="6457">
                  <c:v>-66555.470735562034</c:v>
                </c:pt>
                <c:pt idx="6458">
                  <c:v>-25834.732841403689</c:v>
                </c:pt>
                <c:pt idx="6459">
                  <c:v>-83555.470735562034</c:v>
                </c:pt>
                <c:pt idx="6460">
                  <c:v>-582515.05072906334</c:v>
                </c:pt>
                <c:pt idx="6461">
                  <c:v>29812.086527942913</c:v>
                </c:pt>
                <c:pt idx="6462">
                  <c:v>-29099.618314393796</c:v>
                </c:pt>
                <c:pt idx="6463">
                  <c:v>100356.23410677444</c:v>
                </c:pt>
                <c:pt idx="6464">
                  <c:v>-307468.17557789874</c:v>
                </c:pt>
                <c:pt idx="6465">
                  <c:v>-58011.323156730272</c:v>
                </c:pt>
                <c:pt idx="6466">
                  <c:v>-33555.470735562034</c:v>
                </c:pt>
                <c:pt idx="6467">
                  <c:v>44266.938949111383</c:v>
                </c:pt>
                <c:pt idx="6468">
                  <c:v>328621.11957976455</c:v>
                </c:pt>
                <c:pt idx="6469">
                  <c:v>186444.52926443797</c:v>
                </c:pt>
                <c:pt idx="6470">
                  <c:v>-127467.17557789874</c:v>
                </c:pt>
                <c:pt idx="6471">
                  <c:v>28621.119579764549</c:v>
                </c:pt>
                <c:pt idx="6472">
                  <c:v>25356.234106774442</c:v>
                </c:pt>
                <c:pt idx="6473">
                  <c:v>112532.82442210126</c:v>
                </c:pt>
                <c:pt idx="6474">
                  <c:v>114267.93894911138</c:v>
                </c:pt>
                <c:pt idx="6475">
                  <c:v>-21378.880420235451</c:v>
                </c:pt>
                <c:pt idx="6476">
                  <c:v>82076.972000932787</c:v>
                </c:pt>
                <c:pt idx="6477">
                  <c:v>137532.82442210126</c:v>
                </c:pt>
                <c:pt idx="6478">
                  <c:v>414267.93894911138</c:v>
                </c:pt>
                <c:pt idx="6479">
                  <c:v>571444.52926443797</c:v>
                </c:pt>
                <c:pt idx="6480">
                  <c:v>83179.643791448092</c:v>
                </c:pt>
                <c:pt idx="6481">
                  <c:v>185356.23410677444</c:v>
                </c:pt>
                <c:pt idx="6482">
                  <c:v>433076.97200093279</c:v>
                </c:pt>
                <c:pt idx="6483">
                  <c:v>59267.938949111383</c:v>
                </c:pt>
                <c:pt idx="6484">
                  <c:v>274165.26715859631</c:v>
                </c:pt>
                <c:pt idx="6485">
                  <c:v>-36923.027999067213</c:v>
                </c:pt>
                <c:pt idx="6486">
                  <c:v>9812.0865279429127</c:v>
                </c:pt>
                <c:pt idx="6487">
                  <c:v>-361378.88042023545</c:v>
                </c:pt>
                <c:pt idx="6488">
                  <c:v>136988.67684326973</c:v>
                </c:pt>
                <c:pt idx="6489">
                  <c:v>96444.529264437966</c:v>
                </c:pt>
                <c:pt idx="6490">
                  <c:v>159812.08652794291</c:v>
                </c:pt>
                <c:pt idx="6491">
                  <c:v>28621.119579764549</c:v>
                </c:pt>
                <c:pt idx="6492">
                  <c:v>-64644.765893225558</c:v>
                </c:pt>
                <c:pt idx="6493">
                  <c:v>-118011.32315673027</c:v>
                </c:pt>
                <c:pt idx="6494">
                  <c:v>87532.824422101257</c:v>
                </c:pt>
                <c:pt idx="6495">
                  <c:v>-162467.17557789874</c:v>
                </c:pt>
                <c:pt idx="6496">
                  <c:v>426444.52926443797</c:v>
                </c:pt>
                <c:pt idx="6497">
                  <c:v>-377467.17557789874</c:v>
                </c:pt>
                <c:pt idx="6498">
                  <c:v>59267.938949111383</c:v>
                </c:pt>
                <c:pt idx="6499">
                  <c:v>-414691.64104439016</c:v>
                </c:pt>
                <c:pt idx="6500">
                  <c:v>133076.97200093279</c:v>
                </c:pt>
                <c:pt idx="6501">
                  <c:v>227091.3486337848</c:v>
                </c:pt>
                <c:pt idx="6502">
                  <c:v>87532.824422101257</c:v>
                </c:pt>
                <c:pt idx="6503">
                  <c:v>-178555.47073556203</c:v>
                </c:pt>
                <c:pt idx="6504">
                  <c:v>-870882.60799256829</c:v>
                </c:pt>
                <c:pt idx="6505">
                  <c:v>191988.67684326973</c:v>
                </c:pt>
                <c:pt idx="6506">
                  <c:v>-258011.32315673027</c:v>
                </c:pt>
                <c:pt idx="6507">
                  <c:v>278621.11957976455</c:v>
                </c:pt>
                <c:pt idx="6508">
                  <c:v>37532.824422101257</c:v>
                </c:pt>
                <c:pt idx="6509">
                  <c:v>5356.2341067744419</c:v>
                </c:pt>
                <c:pt idx="6510">
                  <c:v>-141923.02799906721</c:v>
                </c:pt>
                <c:pt idx="6511">
                  <c:v>-520882.60799256829</c:v>
                </c:pt>
                <c:pt idx="6512">
                  <c:v>87532.824422101257</c:v>
                </c:pt>
                <c:pt idx="6513">
                  <c:v>37532.824422101257</c:v>
                </c:pt>
                <c:pt idx="6514">
                  <c:v>-12467.175577898743</c:v>
                </c:pt>
                <c:pt idx="6515">
                  <c:v>102165.26715859631</c:v>
                </c:pt>
                <c:pt idx="6516">
                  <c:v>21444.529264437966</c:v>
                </c:pt>
                <c:pt idx="6517">
                  <c:v>-615028.0376964272</c:v>
                </c:pt>
                <c:pt idx="6518">
                  <c:v>1078621.1195797645</c:v>
                </c:pt>
                <c:pt idx="6519">
                  <c:v>-8011.3231567302719</c:v>
                </c:pt>
                <c:pt idx="6520">
                  <c:v>112532.82442210126</c:v>
                </c:pt>
                <c:pt idx="6521">
                  <c:v>78621.119579764549</c:v>
                </c:pt>
                <c:pt idx="6522">
                  <c:v>-740028.0376964272</c:v>
                </c:pt>
                <c:pt idx="6523">
                  <c:v>1183076.9720009328</c:v>
                </c:pt>
                <c:pt idx="6524">
                  <c:v>-212467.17557789874</c:v>
                </c:pt>
                <c:pt idx="6525">
                  <c:v>746444.52926443797</c:v>
                </c:pt>
                <c:pt idx="6526">
                  <c:v>105356.23410677444</c:v>
                </c:pt>
                <c:pt idx="6527">
                  <c:v>24267.938949111383</c:v>
                </c:pt>
                <c:pt idx="6528">
                  <c:v>468333.94404744077</c:v>
                </c:pt>
                <c:pt idx="6529">
                  <c:v>468333.94404744077</c:v>
                </c:pt>
                <c:pt idx="6530">
                  <c:v>218621.11957976455</c:v>
                </c:pt>
                <c:pt idx="6531">
                  <c:v>329812.08652794291</c:v>
                </c:pt>
                <c:pt idx="6532">
                  <c:v>-255834.73284140369</c:v>
                </c:pt>
                <c:pt idx="6533">
                  <c:v>-15834.732841403689</c:v>
                </c:pt>
                <c:pt idx="6534">
                  <c:v>-44643.765893225558</c:v>
                </c:pt>
                <c:pt idx="6535">
                  <c:v>-21378.880420235451</c:v>
                </c:pt>
                <c:pt idx="6536">
                  <c:v>145900.3816856062</c:v>
                </c:pt>
                <c:pt idx="6537">
                  <c:v>117532.82442210126</c:v>
                </c:pt>
                <c:pt idx="6538">
                  <c:v>38076.972000932787</c:v>
                </c:pt>
                <c:pt idx="6539">
                  <c:v>6443.529264437966</c:v>
                </c:pt>
                <c:pt idx="6540">
                  <c:v>69709.414737427607</c:v>
                </c:pt>
                <c:pt idx="6541">
                  <c:v>33076.972000932787</c:v>
                </c:pt>
                <c:pt idx="6542">
                  <c:v>468333.94404744077</c:v>
                </c:pt>
                <c:pt idx="6543">
                  <c:v>-182467.17557789874</c:v>
                </c:pt>
                <c:pt idx="6544">
                  <c:v>-133555.47073556203</c:v>
                </c:pt>
                <c:pt idx="6545">
                  <c:v>-31378.880420235451</c:v>
                </c:pt>
                <c:pt idx="6546">
                  <c:v>-258555.47073556203</c:v>
                </c:pt>
                <c:pt idx="6547">
                  <c:v>37444.529264437966</c:v>
                </c:pt>
                <c:pt idx="6548">
                  <c:v>83076.972000932787</c:v>
                </c:pt>
                <c:pt idx="6549">
                  <c:v>182091.3486337848</c:v>
                </c:pt>
                <c:pt idx="6550">
                  <c:v>46444.529264437966</c:v>
                </c:pt>
                <c:pt idx="6551">
                  <c:v>453075.97200093279</c:v>
                </c:pt>
                <c:pt idx="6552">
                  <c:v>-275834.73284140369</c:v>
                </c:pt>
                <c:pt idx="6553">
                  <c:v>-86923.027999067213</c:v>
                </c:pt>
                <c:pt idx="6554">
                  <c:v>-50834.732841403689</c:v>
                </c:pt>
                <c:pt idx="6555">
                  <c:v>569709.41473742761</c:v>
                </c:pt>
                <c:pt idx="6556">
                  <c:v>71900.381685606204</c:v>
                </c:pt>
                <c:pt idx="6557">
                  <c:v>450900.3816856062</c:v>
                </c:pt>
                <c:pt idx="6558">
                  <c:v>87532.824422101257</c:v>
                </c:pt>
                <c:pt idx="6559">
                  <c:v>94267.938949111383</c:v>
                </c:pt>
                <c:pt idx="6560">
                  <c:v>-33011.323156730272</c:v>
                </c:pt>
                <c:pt idx="6561">
                  <c:v>64812.086527942913</c:v>
                </c:pt>
                <c:pt idx="6562">
                  <c:v>397532.82442210126</c:v>
                </c:pt>
                <c:pt idx="6563">
                  <c:v>44076.972000932787</c:v>
                </c:pt>
                <c:pt idx="6564">
                  <c:v>-811970.90315023181</c:v>
                </c:pt>
                <c:pt idx="6565">
                  <c:v>-141923.02799906721</c:v>
                </c:pt>
                <c:pt idx="6566">
                  <c:v>-16923.027999067213</c:v>
                </c:pt>
                <c:pt idx="6567">
                  <c:v>259475.68987590563</c:v>
                </c:pt>
                <c:pt idx="6568">
                  <c:v>-56612.605281757424</c:v>
                </c:pt>
                <c:pt idx="6569">
                  <c:v>-153555.47073556203</c:v>
                </c:pt>
                <c:pt idx="6570">
                  <c:v>-225834.73284140369</c:v>
                </c:pt>
                <c:pt idx="6571">
                  <c:v>440267.93894911138</c:v>
                </c:pt>
                <c:pt idx="6572">
                  <c:v>468333.94404744077</c:v>
                </c:pt>
                <c:pt idx="6573">
                  <c:v>468333.94404744077</c:v>
                </c:pt>
                <c:pt idx="6574">
                  <c:v>468333.94404744077</c:v>
                </c:pt>
                <c:pt idx="6575">
                  <c:v>468333.94404744077</c:v>
                </c:pt>
                <c:pt idx="6576">
                  <c:v>98722.791370279621</c:v>
                </c:pt>
                <c:pt idx="6577">
                  <c:v>-80290.585262572393</c:v>
                </c:pt>
                <c:pt idx="6578">
                  <c:v>-50187.913472057087</c:v>
                </c:pt>
                <c:pt idx="6579">
                  <c:v>-103555.47073556203</c:v>
                </c:pt>
                <c:pt idx="6580">
                  <c:v>-661970.90315023181</c:v>
                </c:pt>
                <c:pt idx="6581">
                  <c:v>185900.3816856062</c:v>
                </c:pt>
                <c:pt idx="6582">
                  <c:v>-45923.027999067213</c:v>
                </c:pt>
                <c:pt idx="6583">
                  <c:v>233076.97200093279</c:v>
                </c:pt>
                <c:pt idx="6584">
                  <c:v>-272834.73284140369</c:v>
                </c:pt>
                <c:pt idx="6585">
                  <c:v>59812.086527942913</c:v>
                </c:pt>
                <c:pt idx="6586">
                  <c:v>-24643.765893225558</c:v>
                </c:pt>
                <c:pt idx="6587">
                  <c:v>-112467.17557789874</c:v>
                </c:pt>
                <c:pt idx="6588">
                  <c:v>-12467.175577898743</c:v>
                </c:pt>
                <c:pt idx="6589">
                  <c:v>54165.267158596311</c:v>
                </c:pt>
                <c:pt idx="6590">
                  <c:v>183076.97200093279</c:v>
                </c:pt>
                <c:pt idx="6591">
                  <c:v>468333.94404744077</c:v>
                </c:pt>
                <c:pt idx="6592">
                  <c:v>80165.267158596311</c:v>
                </c:pt>
                <c:pt idx="6593">
                  <c:v>48621.119579764549</c:v>
                </c:pt>
                <c:pt idx="6594">
                  <c:v>303075.97200093279</c:v>
                </c:pt>
                <c:pt idx="6595">
                  <c:v>114267.93894911138</c:v>
                </c:pt>
                <c:pt idx="6596">
                  <c:v>-573603.34588672663</c:v>
                </c:pt>
                <c:pt idx="6597">
                  <c:v>468333.94404744077</c:v>
                </c:pt>
                <c:pt idx="6598">
                  <c:v>86532.824422101257</c:v>
                </c:pt>
                <c:pt idx="6599">
                  <c:v>223179.64379144809</c:v>
                </c:pt>
                <c:pt idx="6600">
                  <c:v>1266621.1195797645</c:v>
                </c:pt>
                <c:pt idx="6601">
                  <c:v>-144643.76589322556</c:v>
                </c:pt>
                <c:pt idx="6602">
                  <c:v>459117.39200743171</c:v>
                </c:pt>
                <c:pt idx="6603">
                  <c:v>-70290.585262572393</c:v>
                </c:pt>
                <c:pt idx="6604">
                  <c:v>-198378.88042023545</c:v>
                </c:pt>
                <c:pt idx="6605">
                  <c:v>-53555.470735562034</c:v>
                </c:pt>
                <c:pt idx="6606">
                  <c:v>266988.67684326973</c:v>
                </c:pt>
                <c:pt idx="6607">
                  <c:v>-133011.32315673027</c:v>
                </c:pt>
                <c:pt idx="6608">
                  <c:v>-29099.618314393796</c:v>
                </c:pt>
                <c:pt idx="6609">
                  <c:v>64267.938949111383</c:v>
                </c:pt>
                <c:pt idx="6610">
                  <c:v>83076.972000932787</c:v>
                </c:pt>
                <c:pt idx="6611">
                  <c:v>-66923.027999067213</c:v>
                </c:pt>
                <c:pt idx="6612">
                  <c:v>-173556.47073556203</c:v>
                </c:pt>
                <c:pt idx="6613">
                  <c:v>-112467.17557789874</c:v>
                </c:pt>
                <c:pt idx="6614">
                  <c:v>-89099.618314393796</c:v>
                </c:pt>
                <c:pt idx="6615">
                  <c:v>-162467.17557789874</c:v>
                </c:pt>
                <c:pt idx="6616">
                  <c:v>421444.52926443797</c:v>
                </c:pt>
                <c:pt idx="6617">
                  <c:v>-903059.19830789487</c:v>
                </c:pt>
                <c:pt idx="6618">
                  <c:v>-35834.732841403689</c:v>
                </c:pt>
                <c:pt idx="6619">
                  <c:v>-86923.027999067213</c:v>
                </c:pt>
                <c:pt idx="6620">
                  <c:v>-82467.175577898743</c:v>
                </c:pt>
                <c:pt idx="6621">
                  <c:v>-970882.60799256829</c:v>
                </c:pt>
                <c:pt idx="6622">
                  <c:v>1133076.9720009328</c:v>
                </c:pt>
                <c:pt idx="6623">
                  <c:v>453075.97200093279</c:v>
                </c:pt>
                <c:pt idx="6624">
                  <c:v>468333.94404744077</c:v>
                </c:pt>
                <c:pt idx="6625">
                  <c:v>83573.244428599952</c:v>
                </c:pt>
                <c:pt idx="6626">
                  <c:v>468333.94404744077</c:v>
                </c:pt>
                <c:pt idx="6627">
                  <c:v>-71378.880420235451</c:v>
                </c:pt>
                <c:pt idx="6628">
                  <c:v>-110290.58526257239</c:v>
                </c:pt>
                <c:pt idx="6629">
                  <c:v>-266426.75557140005</c:v>
                </c:pt>
                <c:pt idx="6630">
                  <c:v>87532.824422101257</c:v>
                </c:pt>
                <c:pt idx="6631">
                  <c:v>53076.972000932787</c:v>
                </c:pt>
                <c:pt idx="6632">
                  <c:v>-55290.585262572393</c:v>
                </c:pt>
                <c:pt idx="6633">
                  <c:v>-51378.880420235451</c:v>
                </c:pt>
                <c:pt idx="6634">
                  <c:v>-560572.18527525896</c:v>
                </c:pt>
                <c:pt idx="6635">
                  <c:v>258076.97200093279</c:v>
                </c:pt>
                <c:pt idx="6636">
                  <c:v>-566426.75557140005</c:v>
                </c:pt>
                <c:pt idx="6637">
                  <c:v>994165.26715859631</c:v>
                </c:pt>
                <c:pt idx="6638">
                  <c:v>73179.643791448092</c:v>
                </c:pt>
                <c:pt idx="6639">
                  <c:v>133076.97200093279</c:v>
                </c:pt>
                <c:pt idx="6640">
                  <c:v>3076.9720009327866</c:v>
                </c:pt>
                <c:pt idx="6641">
                  <c:v>-66923.027999067213</c:v>
                </c:pt>
                <c:pt idx="6642">
                  <c:v>468333.94404744077</c:v>
                </c:pt>
                <c:pt idx="6643">
                  <c:v>-50378.880420235451</c:v>
                </c:pt>
                <c:pt idx="6644">
                  <c:v>-11378.880420235451</c:v>
                </c:pt>
                <c:pt idx="6645">
                  <c:v>237532.82442210126</c:v>
                </c:pt>
                <c:pt idx="6646">
                  <c:v>-191378.88042023545</c:v>
                </c:pt>
                <c:pt idx="6647">
                  <c:v>3076.9720009327866</c:v>
                </c:pt>
                <c:pt idx="6648">
                  <c:v>-63555.470735562034</c:v>
                </c:pt>
                <c:pt idx="6649">
                  <c:v>241988.67684326973</c:v>
                </c:pt>
                <c:pt idx="6650">
                  <c:v>468333.94404744077</c:v>
                </c:pt>
                <c:pt idx="6651">
                  <c:v>90253.562316259369</c:v>
                </c:pt>
                <c:pt idx="6652">
                  <c:v>207532.82442210126</c:v>
                </c:pt>
                <c:pt idx="6653">
                  <c:v>468333.94404744077</c:v>
                </c:pt>
                <c:pt idx="6654">
                  <c:v>428621.11957976455</c:v>
                </c:pt>
                <c:pt idx="6655">
                  <c:v>146444.52926443797</c:v>
                </c:pt>
                <c:pt idx="6656">
                  <c:v>146444.52926443797</c:v>
                </c:pt>
                <c:pt idx="6657">
                  <c:v>-334250.16525607347</c:v>
                </c:pt>
                <c:pt idx="6658">
                  <c:v>-866426.75557140005</c:v>
                </c:pt>
                <c:pt idx="6659">
                  <c:v>-41923.027999067213</c:v>
                </c:pt>
                <c:pt idx="6660">
                  <c:v>287532.82442210126</c:v>
                </c:pt>
                <c:pt idx="6661">
                  <c:v>419709.41473742761</c:v>
                </c:pt>
                <c:pt idx="6662">
                  <c:v>-158011.32315673027</c:v>
                </c:pt>
                <c:pt idx="6663">
                  <c:v>-332156.75286058919</c:v>
                </c:pt>
                <c:pt idx="6664">
                  <c:v>49709.414737427607</c:v>
                </c:pt>
                <c:pt idx="6665">
                  <c:v>468333.94404744077</c:v>
                </c:pt>
                <c:pt idx="6666">
                  <c:v>-116923.02799906721</c:v>
                </c:pt>
                <c:pt idx="6667">
                  <c:v>346444.52926443797</c:v>
                </c:pt>
                <c:pt idx="6668">
                  <c:v>400900.3816856062</c:v>
                </c:pt>
                <c:pt idx="6669">
                  <c:v>249165.26715859631</c:v>
                </c:pt>
                <c:pt idx="6670">
                  <c:v>54165.267158596311</c:v>
                </c:pt>
                <c:pt idx="6671">
                  <c:v>183076.97200093279</c:v>
                </c:pt>
                <c:pt idx="6672">
                  <c:v>255852.50653444161</c:v>
                </c:pt>
                <c:pt idx="6673">
                  <c:v>-34099.618314393796</c:v>
                </c:pt>
                <c:pt idx="6674">
                  <c:v>-62467.175577898743</c:v>
                </c:pt>
                <c:pt idx="6675">
                  <c:v>183076.97200093279</c:v>
                </c:pt>
                <c:pt idx="6676">
                  <c:v>-62467.175577898743</c:v>
                </c:pt>
                <c:pt idx="6677">
                  <c:v>-62467.175577898743</c:v>
                </c:pt>
                <c:pt idx="6678">
                  <c:v>38723.791370279621</c:v>
                </c:pt>
                <c:pt idx="6679">
                  <c:v>468333.94404744077</c:v>
                </c:pt>
                <c:pt idx="6680">
                  <c:v>468333.94404744077</c:v>
                </c:pt>
                <c:pt idx="6681">
                  <c:v>468333.94404744077</c:v>
                </c:pt>
                <c:pt idx="6682">
                  <c:v>241988.67684326973</c:v>
                </c:pt>
                <c:pt idx="6683">
                  <c:v>183076.97200093279</c:v>
                </c:pt>
                <c:pt idx="6684">
                  <c:v>-223555.47073556203</c:v>
                </c:pt>
                <c:pt idx="6685">
                  <c:v>468333.94404744077</c:v>
                </c:pt>
                <c:pt idx="6686">
                  <c:v>-70290.585262572393</c:v>
                </c:pt>
                <c:pt idx="6687">
                  <c:v>468333.94404744077</c:v>
                </c:pt>
                <c:pt idx="6688">
                  <c:v>-138011.32315673027</c:v>
                </c:pt>
                <c:pt idx="6689">
                  <c:v>331444.52926443797</c:v>
                </c:pt>
                <c:pt idx="6690">
                  <c:v>291988.67684326973</c:v>
                </c:pt>
                <c:pt idx="6691">
                  <c:v>78621.119579764549</c:v>
                </c:pt>
                <c:pt idx="6692">
                  <c:v>-5290.5852625723928</c:v>
                </c:pt>
                <c:pt idx="6693">
                  <c:v>-216923.02799906721</c:v>
                </c:pt>
                <c:pt idx="6694">
                  <c:v>12532.824422101257</c:v>
                </c:pt>
                <c:pt idx="6695">
                  <c:v>259812.08652794291</c:v>
                </c:pt>
                <c:pt idx="6696">
                  <c:v>125900.3816856062</c:v>
                </c:pt>
                <c:pt idx="6697">
                  <c:v>65253.562316259369</c:v>
                </c:pt>
                <c:pt idx="6698">
                  <c:v>413076.97200093279</c:v>
                </c:pt>
                <c:pt idx="6699">
                  <c:v>446444.52926443797</c:v>
                </c:pt>
                <c:pt idx="6700">
                  <c:v>27532.824422101257</c:v>
                </c:pt>
                <c:pt idx="6701">
                  <c:v>430516.1098824041</c:v>
                </c:pt>
                <c:pt idx="6702">
                  <c:v>-119980.1625452626</c:v>
                </c:pt>
                <c:pt idx="6703">
                  <c:v>-1220882.6079925683</c:v>
                </c:pt>
                <c:pt idx="6704">
                  <c:v>265019.8374547374</c:v>
                </c:pt>
                <c:pt idx="6705">
                  <c:v>114267.93894911138</c:v>
                </c:pt>
                <c:pt idx="6706">
                  <c:v>104165.26715859631</c:v>
                </c:pt>
                <c:pt idx="6707">
                  <c:v>-321378.88042023545</c:v>
                </c:pt>
                <c:pt idx="6708">
                  <c:v>-740028.0376964272</c:v>
                </c:pt>
                <c:pt idx="6709">
                  <c:v>260797.70989509113</c:v>
                </c:pt>
                <c:pt idx="6710">
                  <c:v>468333.94404744077</c:v>
                </c:pt>
                <c:pt idx="6711">
                  <c:v>-103555.47073556203</c:v>
                </c:pt>
                <c:pt idx="6712">
                  <c:v>28621.119579764549</c:v>
                </c:pt>
                <c:pt idx="6713">
                  <c:v>-25834.732841403689</c:v>
                </c:pt>
                <c:pt idx="6714">
                  <c:v>-11923.027999067213</c:v>
                </c:pt>
                <c:pt idx="6715">
                  <c:v>-101923.02799906721</c:v>
                </c:pt>
                <c:pt idx="6716">
                  <c:v>700900.3816856062</c:v>
                </c:pt>
                <c:pt idx="6717">
                  <c:v>428621.11957976455</c:v>
                </c:pt>
                <c:pt idx="6718">
                  <c:v>-63555.470735562034</c:v>
                </c:pt>
                <c:pt idx="6719">
                  <c:v>450900.3816856062</c:v>
                </c:pt>
                <c:pt idx="6720">
                  <c:v>-208011.32315673027</c:v>
                </c:pt>
                <c:pt idx="6721">
                  <c:v>87532.824422101257</c:v>
                </c:pt>
                <c:pt idx="6722">
                  <c:v>-206378.88042023545</c:v>
                </c:pt>
                <c:pt idx="6723">
                  <c:v>-41378.880420235451</c:v>
                </c:pt>
                <c:pt idx="6724">
                  <c:v>287532.82442210126</c:v>
                </c:pt>
                <c:pt idx="6725">
                  <c:v>468333.94404744077</c:v>
                </c:pt>
                <c:pt idx="6726">
                  <c:v>-71378.880420235451</c:v>
                </c:pt>
                <c:pt idx="6727">
                  <c:v>54267.938949111383</c:v>
                </c:pt>
                <c:pt idx="6728">
                  <c:v>12532.824422101257</c:v>
                </c:pt>
                <c:pt idx="6729">
                  <c:v>85356.234106774442</c:v>
                </c:pt>
                <c:pt idx="6730">
                  <c:v>237532.82442210126</c:v>
                </c:pt>
                <c:pt idx="6731">
                  <c:v>14267.938949111383</c:v>
                </c:pt>
                <c:pt idx="6732">
                  <c:v>468333.94404744077</c:v>
                </c:pt>
                <c:pt idx="6733">
                  <c:v>-53555.470735562034</c:v>
                </c:pt>
                <c:pt idx="6734">
                  <c:v>-311970.90315023181</c:v>
                </c:pt>
                <c:pt idx="6735">
                  <c:v>-182467.17557789874</c:v>
                </c:pt>
                <c:pt idx="6736">
                  <c:v>1024165.2671585963</c:v>
                </c:pt>
                <c:pt idx="6737">
                  <c:v>-243555.47073556203</c:v>
                </c:pt>
                <c:pt idx="6738">
                  <c:v>33076.972000932787</c:v>
                </c:pt>
                <c:pt idx="6739">
                  <c:v>54267.938949111383</c:v>
                </c:pt>
                <c:pt idx="6740">
                  <c:v>-23555.470735562034</c:v>
                </c:pt>
                <c:pt idx="6741">
                  <c:v>15253.562316259369</c:v>
                </c:pt>
                <c:pt idx="6742">
                  <c:v>-116923.02799906721</c:v>
                </c:pt>
                <c:pt idx="6743">
                  <c:v>-99099.618314393796</c:v>
                </c:pt>
                <c:pt idx="6744">
                  <c:v>158076.97200093279</c:v>
                </c:pt>
                <c:pt idx="6745">
                  <c:v>-157467.17557789874</c:v>
                </c:pt>
                <c:pt idx="6746">
                  <c:v>29709.414737427607</c:v>
                </c:pt>
                <c:pt idx="6747">
                  <c:v>468333.94404744077</c:v>
                </c:pt>
                <c:pt idx="6748">
                  <c:v>237532.82442210126</c:v>
                </c:pt>
                <c:pt idx="6749">
                  <c:v>-283011.32315673027</c:v>
                </c:pt>
                <c:pt idx="6750">
                  <c:v>-666426.75557140005</c:v>
                </c:pt>
                <c:pt idx="6751">
                  <c:v>-34643.765893225558</c:v>
                </c:pt>
                <c:pt idx="6752">
                  <c:v>112532.82442210126</c:v>
                </c:pt>
                <c:pt idx="6753">
                  <c:v>-9746.4376837406307</c:v>
                </c:pt>
                <c:pt idx="6754">
                  <c:v>346444.52926443797</c:v>
                </c:pt>
                <c:pt idx="6755">
                  <c:v>-62467.175577898743</c:v>
                </c:pt>
                <c:pt idx="6756">
                  <c:v>84267.938949111383</c:v>
                </c:pt>
                <c:pt idx="6757">
                  <c:v>53076.972000932787</c:v>
                </c:pt>
                <c:pt idx="6758">
                  <c:v>403075.97200093279</c:v>
                </c:pt>
                <c:pt idx="6759">
                  <c:v>-81378.880420235451</c:v>
                </c:pt>
                <c:pt idx="6760">
                  <c:v>-40290.585262572393</c:v>
                </c:pt>
                <c:pt idx="6761">
                  <c:v>101988.67684326973</c:v>
                </c:pt>
                <c:pt idx="6762">
                  <c:v>-35290.585262572393</c:v>
                </c:pt>
                <c:pt idx="6763">
                  <c:v>-103555.47073556203</c:v>
                </c:pt>
                <c:pt idx="6764">
                  <c:v>33076.972000932787</c:v>
                </c:pt>
                <c:pt idx="6765">
                  <c:v>91988.676843269728</c:v>
                </c:pt>
                <c:pt idx="6766">
                  <c:v>117076.97200093279</c:v>
                </c:pt>
                <c:pt idx="6767">
                  <c:v>113076.97200093279</c:v>
                </c:pt>
                <c:pt idx="6768">
                  <c:v>468333.94404744077</c:v>
                </c:pt>
                <c:pt idx="6769">
                  <c:v>-255834.73284140369</c:v>
                </c:pt>
                <c:pt idx="6770">
                  <c:v>296444.52926443797</c:v>
                </c:pt>
                <c:pt idx="6771">
                  <c:v>-560572.18527525896</c:v>
                </c:pt>
                <c:pt idx="6772">
                  <c:v>-453891.86738759954</c:v>
                </c:pt>
                <c:pt idx="6773">
                  <c:v>29267.938949111383</c:v>
                </c:pt>
                <c:pt idx="6774">
                  <c:v>33076.972000932787</c:v>
                </c:pt>
                <c:pt idx="6775">
                  <c:v>-164099.6183143938</c:v>
                </c:pt>
                <c:pt idx="6776">
                  <c:v>468333.94404744077</c:v>
                </c:pt>
                <c:pt idx="6777">
                  <c:v>468333.94404744077</c:v>
                </c:pt>
                <c:pt idx="6778">
                  <c:v>-12467.175577898743</c:v>
                </c:pt>
                <c:pt idx="6779">
                  <c:v>-56924.027999067213</c:v>
                </c:pt>
                <c:pt idx="6780">
                  <c:v>-53555.470735562034</c:v>
                </c:pt>
                <c:pt idx="6781">
                  <c:v>468333.94404744077</c:v>
                </c:pt>
                <c:pt idx="6782">
                  <c:v>171444.52926443797</c:v>
                </c:pt>
                <c:pt idx="6783">
                  <c:v>-80290.585262572393</c:v>
                </c:pt>
                <c:pt idx="6784">
                  <c:v>-55290.585262572393</c:v>
                </c:pt>
                <c:pt idx="6785">
                  <c:v>-350834.73284140369</c:v>
                </c:pt>
                <c:pt idx="6786">
                  <c:v>-395834.73284140369</c:v>
                </c:pt>
                <c:pt idx="6787">
                  <c:v>-33555.470735562034</c:v>
                </c:pt>
                <c:pt idx="6788">
                  <c:v>-26923.027999067213</c:v>
                </c:pt>
                <c:pt idx="6789">
                  <c:v>-391379.88042023545</c:v>
                </c:pt>
                <c:pt idx="6790">
                  <c:v>428621.11957976455</c:v>
                </c:pt>
                <c:pt idx="6791">
                  <c:v>-190882.60799256829</c:v>
                </c:pt>
                <c:pt idx="6792">
                  <c:v>-46467.175577898743</c:v>
                </c:pt>
                <c:pt idx="6793">
                  <c:v>14267.938949111383</c:v>
                </c:pt>
                <c:pt idx="6794">
                  <c:v>328621.11957976455</c:v>
                </c:pt>
                <c:pt idx="6795">
                  <c:v>468333.94404744077</c:v>
                </c:pt>
                <c:pt idx="6796">
                  <c:v>378621.11957976455</c:v>
                </c:pt>
                <c:pt idx="6797">
                  <c:v>815253.56231625937</c:v>
                </c:pt>
                <c:pt idx="6798">
                  <c:v>36444.529264437966</c:v>
                </c:pt>
                <c:pt idx="6799">
                  <c:v>-3555.470735562034</c:v>
                </c:pt>
                <c:pt idx="6800">
                  <c:v>-90732.061050888617</c:v>
                </c:pt>
                <c:pt idx="6801">
                  <c:v>-162467.17557789874</c:v>
                </c:pt>
                <c:pt idx="6802">
                  <c:v>-114099.6183143938</c:v>
                </c:pt>
                <c:pt idx="6803">
                  <c:v>183076.97200093279</c:v>
                </c:pt>
                <c:pt idx="6804">
                  <c:v>214165.26715859631</c:v>
                </c:pt>
                <c:pt idx="6805">
                  <c:v>237532.82442210126</c:v>
                </c:pt>
                <c:pt idx="6806">
                  <c:v>400900.3816856062</c:v>
                </c:pt>
                <c:pt idx="6807">
                  <c:v>-305834.73284140369</c:v>
                </c:pt>
                <c:pt idx="6808">
                  <c:v>-70290.585262572393</c:v>
                </c:pt>
                <c:pt idx="6809">
                  <c:v>97635.49621261633</c:v>
                </c:pt>
                <c:pt idx="6810">
                  <c:v>216988.67684326973</c:v>
                </c:pt>
                <c:pt idx="6811">
                  <c:v>-130290.58526257239</c:v>
                </c:pt>
                <c:pt idx="6812">
                  <c:v>-970028.0376964272</c:v>
                </c:pt>
                <c:pt idx="6813">
                  <c:v>328621.11957976455</c:v>
                </c:pt>
                <c:pt idx="6814">
                  <c:v>-121923.02799906721</c:v>
                </c:pt>
                <c:pt idx="6815">
                  <c:v>628621.11957976455</c:v>
                </c:pt>
                <c:pt idx="6816">
                  <c:v>232091.3486337848</c:v>
                </c:pt>
                <c:pt idx="6817">
                  <c:v>49165.267158596311</c:v>
                </c:pt>
                <c:pt idx="6818">
                  <c:v>-33555.470735562034</c:v>
                </c:pt>
                <c:pt idx="6819">
                  <c:v>21444.529264437966</c:v>
                </c:pt>
                <c:pt idx="6820">
                  <c:v>628621.11957976455</c:v>
                </c:pt>
                <c:pt idx="6821">
                  <c:v>237532.82442210126</c:v>
                </c:pt>
                <c:pt idx="6822">
                  <c:v>-253555.47073556203</c:v>
                </c:pt>
                <c:pt idx="6823">
                  <c:v>246444.52926443797</c:v>
                </c:pt>
                <c:pt idx="6824">
                  <c:v>167532.82442210126</c:v>
                </c:pt>
                <c:pt idx="6825">
                  <c:v>-3555.470735562034</c:v>
                </c:pt>
                <c:pt idx="6826">
                  <c:v>468333.94404744077</c:v>
                </c:pt>
                <c:pt idx="6827">
                  <c:v>-153555.47073556203</c:v>
                </c:pt>
                <c:pt idx="6828">
                  <c:v>-486068.45770292613</c:v>
                </c:pt>
                <c:pt idx="6829">
                  <c:v>241988.67684326973</c:v>
                </c:pt>
                <c:pt idx="6830">
                  <c:v>-132467.17557789874</c:v>
                </c:pt>
                <c:pt idx="6831">
                  <c:v>-153555.47073556203</c:v>
                </c:pt>
                <c:pt idx="6832">
                  <c:v>-225834.73284140369</c:v>
                </c:pt>
                <c:pt idx="6833">
                  <c:v>440267.93894911138</c:v>
                </c:pt>
                <c:pt idx="6834">
                  <c:v>468333.94404744077</c:v>
                </c:pt>
                <c:pt idx="6835">
                  <c:v>279117.39200743171</c:v>
                </c:pt>
                <c:pt idx="6836">
                  <c:v>168723.79137027962</c:v>
                </c:pt>
                <c:pt idx="6837">
                  <c:v>-348603.34588672663</c:v>
                </c:pt>
                <c:pt idx="6838">
                  <c:v>94165.267158596311</c:v>
                </c:pt>
                <c:pt idx="6839">
                  <c:v>75900.381685606204</c:v>
                </c:pt>
                <c:pt idx="6840">
                  <c:v>59812.086527942913</c:v>
                </c:pt>
                <c:pt idx="6841">
                  <c:v>84812.086527942913</c:v>
                </c:pt>
                <c:pt idx="6842">
                  <c:v>-90187.913472057087</c:v>
                </c:pt>
                <c:pt idx="6843">
                  <c:v>-8011.3231567302719</c:v>
                </c:pt>
                <c:pt idx="6844">
                  <c:v>-144643.76589322556</c:v>
                </c:pt>
                <c:pt idx="6845">
                  <c:v>61988.676843269728</c:v>
                </c:pt>
                <c:pt idx="6846">
                  <c:v>-629691.64104439016</c:v>
                </c:pt>
                <c:pt idx="6847">
                  <c:v>-13555.470735562034</c:v>
                </c:pt>
                <c:pt idx="6848">
                  <c:v>50900.381685606204</c:v>
                </c:pt>
                <c:pt idx="6849">
                  <c:v>-207012.32315673027</c:v>
                </c:pt>
                <c:pt idx="6850">
                  <c:v>41988.676843269728</c:v>
                </c:pt>
                <c:pt idx="6851">
                  <c:v>-104099.6183143938</c:v>
                </c:pt>
                <c:pt idx="6852">
                  <c:v>355356.23410677444</c:v>
                </c:pt>
                <c:pt idx="6853">
                  <c:v>97635.49621261633</c:v>
                </c:pt>
                <c:pt idx="6854">
                  <c:v>-208011.32315673027</c:v>
                </c:pt>
                <c:pt idx="6855">
                  <c:v>150723.79137027962</c:v>
                </c:pt>
                <c:pt idx="6856">
                  <c:v>41988.676843269728</c:v>
                </c:pt>
                <c:pt idx="6857">
                  <c:v>-212467.17557789874</c:v>
                </c:pt>
                <c:pt idx="6858">
                  <c:v>488931.54229707387</c:v>
                </c:pt>
                <c:pt idx="6859">
                  <c:v>-256612.60528175742</c:v>
                </c:pt>
                <c:pt idx="6860">
                  <c:v>133387.39471824258</c:v>
                </c:pt>
                <c:pt idx="6861">
                  <c:v>-169980.1625452626</c:v>
                </c:pt>
                <c:pt idx="6862">
                  <c:v>860797.70989509113</c:v>
                </c:pt>
                <c:pt idx="6863">
                  <c:v>2071604.4050400676</c:v>
                </c:pt>
                <c:pt idx="6864">
                  <c:v>439427.81472474104</c:v>
                </c:pt>
                <c:pt idx="6865">
                  <c:v>-412068.45770292613</c:v>
                </c:pt>
                <c:pt idx="6866">
                  <c:v>174165.26715859631</c:v>
                </c:pt>
                <c:pt idx="6867">
                  <c:v>-41378.880420235451</c:v>
                </c:pt>
                <c:pt idx="6868">
                  <c:v>410797.70989509113</c:v>
                </c:pt>
                <c:pt idx="6869">
                  <c:v>69709.414737427607</c:v>
                </c:pt>
                <c:pt idx="6870">
                  <c:v>387532.82442210126</c:v>
                </c:pt>
                <c:pt idx="6871">
                  <c:v>18621.119579764549</c:v>
                </c:pt>
                <c:pt idx="6872">
                  <c:v>28621.119579764549</c:v>
                </c:pt>
                <c:pt idx="6873">
                  <c:v>76988.676843269728</c:v>
                </c:pt>
                <c:pt idx="6874">
                  <c:v>187532.82442210126</c:v>
                </c:pt>
                <c:pt idx="6875">
                  <c:v>324165.26715859631</c:v>
                </c:pt>
                <c:pt idx="6876">
                  <c:v>-495338.46041373699</c:v>
                </c:pt>
                <c:pt idx="6877">
                  <c:v>76444.529264437966</c:v>
                </c:pt>
                <c:pt idx="6878">
                  <c:v>-121378.88042023545</c:v>
                </c:pt>
                <c:pt idx="6879">
                  <c:v>-56924.027999067213</c:v>
                </c:pt>
                <c:pt idx="6880">
                  <c:v>2215253.5623162594</c:v>
                </c:pt>
                <c:pt idx="6881">
                  <c:v>-222156.75286058919</c:v>
                </c:pt>
                <c:pt idx="6882">
                  <c:v>-118378.88042023545</c:v>
                </c:pt>
                <c:pt idx="6883">
                  <c:v>-530882.60799256829</c:v>
                </c:pt>
                <c:pt idx="6884">
                  <c:v>-118378.88042023545</c:v>
                </c:pt>
                <c:pt idx="6885">
                  <c:v>-68011.323156730272</c:v>
                </c:pt>
                <c:pt idx="6886">
                  <c:v>740253.56231625937</c:v>
                </c:pt>
                <c:pt idx="6887">
                  <c:v>-246378.88042023545</c:v>
                </c:pt>
                <c:pt idx="6888">
                  <c:v>271988.67684326973</c:v>
                </c:pt>
                <c:pt idx="6889">
                  <c:v>428621.11957976455</c:v>
                </c:pt>
                <c:pt idx="6890">
                  <c:v>233573.24442859995</c:v>
                </c:pt>
                <c:pt idx="6891">
                  <c:v>133573.24442859995</c:v>
                </c:pt>
                <c:pt idx="6892">
                  <c:v>43076.972000932787</c:v>
                </c:pt>
                <c:pt idx="6893">
                  <c:v>74165.267158596311</c:v>
                </c:pt>
                <c:pt idx="6894">
                  <c:v>-249923.02799906721</c:v>
                </c:pt>
                <c:pt idx="6895">
                  <c:v>-118378.88042023545</c:v>
                </c:pt>
                <c:pt idx="6896">
                  <c:v>-20882.607992568286</c:v>
                </c:pt>
                <c:pt idx="6897">
                  <c:v>-474436.01496643131</c:v>
                </c:pt>
                <c:pt idx="6898">
                  <c:v>424165.26715859631</c:v>
                </c:pt>
                <c:pt idx="6899">
                  <c:v>41988.676843269728</c:v>
                </c:pt>
                <c:pt idx="6900">
                  <c:v>-6612.6052817574237</c:v>
                </c:pt>
                <c:pt idx="6901">
                  <c:v>543387.39471824258</c:v>
                </c:pt>
                <c:pt idx="6902">
                  <c:v>-75290.585262572393</c:v>
                </c:pt>
                <c:pt idx="6903">
                  <c:v>-10290.585262572393</c:v>
                </c:pt>
                <c:pt idx="6904">
                  <c:v>424165.26715859631</c:v>
                </c:pt>
                <c:pt idx="6905">
                  <c:v>-119100.6183143938</c:v>
                </c:pt>
                <c:pt idx="6906">
                  <c:v>-119100.6183143938</c:v>
                </c:pt>
                <c:pt idx="6907">
                  <c:v>-118378.88042023545</c:v>
                </c:pt>
                <c:pt idx="6908">
                  <c:v>12621.119579764549</c:v>
                </c:pt>
                <c:pt idx="6909">
                  <c:v>108621.11957976455</c:v>
                </c:pt>
                <c:pt idx="6910">
                  <c:v>-378059.19830789487</c:v>
                </c:pt>
                <c:pt idx="6911">
                  <c:v>35797.709895091131</c:v>
                </c:pt>
                <c:pt idx="6912">
                  <c:v>-58011.323156730272</c:v>
                </c:pt>
                <c:pt idx="6913">
                  <c:v>183076.97200093279</c:v>
                </c:pt>
                <c:pt idx="6914">
                  <c:v>894709.41473742761</c:v>
                </c:pt>
                <c:pt idx="6915">
                  <c:v>58621.119579764549</c:v>
                </c:pt>
                <c:pt idx="6916">
                  <c:v>-4643.7658932255581</c:v>
                </c:pt>
                <c:pt idx="6917">
                  <c:v>243076.97200093279</c:v>
                </c:pt>
                <c:pt idx="6918">
                  <c:v>-321378.88042023545</c:v>
                </c:pt>
                <c:pt idx="6919">
                  <c:v>-255834.73284140369</c:v>
                </c:pt>
                <c:pt idx="6920">
                  <c:v>-12467.175577898743</c:v>
                </c:pt>
                <c:pt idx="6921">
                  <c:v>-12467.175577898743</c:v>
                </c:pt>
                <c:pt idx="6922">
                  <c:v>489165.26715859631</c:v>
                </c:pt>
                <c:pt idx="6923">
                  <c:v>-330290.58526257239</c:v>
                </c:pt>
                <c:pt idx="6924">
                  <c:v>87532.824422101257</c:v>
                </c:pt>
                <c:pt idx="6925">
                  <c:v>128621.11957976455</c:v>
                </c:pt>
                <c:pt idx="6926">
                  <c:v>-259202.29010490887</c:v>
                </c:pt>
                <c:pt idx="6927">
                  <c:v>-430290.58526257239</c:v>
                </c:pt>
                <c:pt idx="6928">
                  <c:v>24165.267158596311</c:v>
                </c:pt>
                <c:pt idx="6929">
                  <c:v>-164202.29010490887</c:v>
                </c:pt>
                <c:pt idx="6930">
                  <c:v>228621.11957976455</c:v>
                </c:pt>
                <c:pt idx="6931">
                  <c:v>-184794.31283490523</c:v>
                </c:pt>
                <c:pt idx="6932">
                  <c:v>93621.119579764549</c:v>
                </c:pt>
                <c:pt idx="6933">
                  <c:v>-133011.32315673027</c:v>
                </c:pt>
                <c:pt idx="6934">
                  <c:v>-86923.027999067213</c:v>
                </c:pt>
                <c:pt idx="6935">
                  <c:v>263621.11957976455</c:v>
                </c:pt>
                <c:pt idx="6936">
                  <c:v>396444.52926443797</c:v>
                </c:pt>
                <c:pt idx="6937">
                  <c:v>813076.97200093279</c:v>
                </c:pt>
                <c:pt idx="6938">
                  <c:v>437532.82442210126</c:v>
                </c:pt>
                <c:pt idx="6939">
                  <c:v>19709.414737427607</c:v>
                </c:pt>
                <c:pt idx="6940">
                  <c:v>-925338.46041373699</c:v>
                </c:pt>
                <c:pt idx="6941">
                  <c:v>566060.25746123586</c:v>
                </c:pt>
                <c:pt idx="6942">
                  <c:v>-440028.0376964272</c:v>
                </c:pt>
                <c:pt idx="6943">
                  <c:v>-118378.88042023545</c:v>
                </c:pt>
                <c:pt idx="6944">
                  <c:v>-118378.88042023545</c:v>
                </c:pt>
                <c:pt idx="6945">
                  <c:v>-118378.88042023545</c:v>
                </c:pt>
                <c:pt idx="6946">
                  <c:v>-118378.88042023545</c:v>
                </c:pt>
                <c:pt idx="6947">
                  <c:v>-79099.618314393796</c:v>
                </c:pt>
                <c:pt idx="6948">
                  <c:v>74165.267158596311</c:v>
                </c:pt>
                <c:pt idx="6949">
                  <c:v>-45467.175577898743</c:v>
                </c:pt>
                <c:pt idx="6950">
                  <c:v>428621.11957976455</c:v>
                </c:pt>
                <c:pt idx="6951">
                  <c:v>-1170882.6079925683</c:v>
                </c:pt>
                <c:pt idx="6952">
                  <c:v>-136923.02799906721</c:v>
                </c:pt>
                <c:pt idx="6953">
                  <c:v>-8011.3231567302719</c:v>
                </c:pt>
                <c:pt idx="6954">
                  <c:v>369709.41473742761</c:v>
                </c:pt>
                <c:pt idx="6955">
                  <c:v>183076.97200093279</c:v>
                </c:pt>
                <c:pt idx="6956">
                  <c:v>-135290.58526257239</c:v>
                </c:pt>
                <c:pt idx="6957">
                  <c:v>271988.67684326973</c:v>
                </c:pt>
                <c:pt idx="6958">
                  <c:v>174165.26715859631</c:v>
                </c:pt>
                <c:pt idx="6959">
                  <c:v>415253.56231625937</c:v>
                </c:pt>
                <c:pt idx="6960">
                  <c:v>-30290.585262572393</c:v>
                </c:pt>
                <c:pt idx="6961">
                  <c:v>791253.56231625937</c:v>
                </c:pt>
                <c:pt idx="6962">
                  <c:v>-1301660.480432922</c:v>
                </c:pt>
                <c:pt idx="6963">
                  <c:v>-224436.01496643131</c:v>
                </c:pt>
                <c:pt idx="6964">
                  <c:v>-224436.01496643131</c:v>
                </c:pt>
                <c:pt idx="6965">
                  <c:v>-453891.86738759954</c:v>
                </c:pt>
                <c:pt idx="6966">
                  <c:v>-224436.01496643131</c:v>
                </c:pt>
                <c:pt idx="6967">
                  <c:v>-441068.45770292613</c:v>
                </c:pt>
                <c:pt idx="6968">
                  <c:v>173179.64379144809</c:v>
                </c:pt>
                <c:pt idx="6969">
                  <c:v>-568891.86738759954</c:v>
                </c:pt>
                <c:pt idx="6970">
                  <c:v>-620524.31012409437</c:v>
                </c:pt>
                <c:pt idx="6971">
                  <c:v>-6923.0279990672134</c:v>
                </c:pt>
                <c:pt idx="6972">
                  <c:v>78621.119579764549</c:v>
                </c:pt>
                <c:pt idx="6973">
                  <c:v>-6923.0279990672134</c:v>
                </c:pt>
                <c:pt idx="6974">
                  <c:v>-63658.142526077107</c:v>
                </c:pt>
                <c:pt idx="6975">
                  <c:v>69165.267158596311</c:v>
                </c:pt>
                <c:pt idx="6976">
                  <c:v>78621.119579764549</c:v>
                </c:pt>
                <c:pt idx="6977">
                  <c:v>224165.26715859631</c:v>
                </c:pt>
                <c:pt idx="6978">
                  <c:v>1320205.6871650948</c:v>
                </c:pt>
                <c:pt idx="6979">
                  <c:v>970205.68716509477</c:v>
                </c:pt>
                <c:pt idx="6980">
                  <c:v>-220291.58526257239</c:v>
                </c:pt>
                <c:pt idx="6981">
                  <c:v>19709.414737427607</c:v>
                </c:pt>
                <c:pt idx="6982">
                  <c:v>790253.56231625937</c:v>
                </c:pt>
                <c:pt idx="6983">
                  <c:v>44165.267158596311</c:v>
                </c:pt>
                <c:pt idx="6984">
                  <c:v>790253.56231625937</c:v>
                </c:pt>
                <c:pt idx="6985">
                  <c:v>-38011.323156730272</c:v>
                </c:pt>
                <c:pt idx="6986">
                  <c:v>119709.41473742761</c:v>
                </c:pt>
                <c:pt idx="6987">
                  <c:v>-103555.47073556203</c:v>
                </c:pt>
                <c:pt idx="6988">
                  <c:v>115253.56231625937</c:v>
                </c:pt>
                <c:pt idx="6989">
                  <c:v>100900.3816856062</c:v>
                </c:pt>
                <c:pt idx="6990">
                  <c:v>-75834.732841403689</c:v>
                </c:pt>
                <c:pt idx="6991">
                  <c:v>680253.56231625937</c:v>
                </c:pt>
                <c:pt idx="6992">
                  <c:v>-256923.02799906721</c:v>
                </c:pt>
                <c:pt idx="6993">
                  <c:v>620797.70989509113</c:v>
                </c:pt>
                <c:pt idx="6994">
                  <c:v>-50834.732841403689</c:v>
                </c:pt>
                <c:pt idx="6995">
                  <c:v>-121378.88042023545</c:v>
                </c:pt>
                <c:pt idx="6996">
                  <c:v>-118378.88042023545</c:v>
                </c:pt>
                <c:pt idx="6997">
                  <c:v>465253.56231625937</c:v>
                </c:pt>
                <c:pt idx="6998">
                  <c:v>1074661.539586263</c:v>
                </c:pt>
                <c:pt idx="6999">
                  <c:v>69709.414737427607</c:v>
                </c:pt>
                <c:pt idx="7000">
                  <c:v>594709.41473742761</c:v>
                </c:pt>
                <c:pt idx="7001">
                  <c:v>-163555.47073556203</c:v>
                </c:pt>
                <c:pt idx="7002">
                  <c:v>-62467.175577898743</c:v>
                </c:pt>
                <c:pt idx="7003">
                  <c:v>-271378.88042023545</c:v>
                </c:pt>
                <c:pt idx="7004">
                  <c:v>41988.676843269728</c:v>
                </c:pt>
                <c:pt idx="7005">
                  <c:v>2415253.5623162594</c:v>
                </c:pt>
                <c:pt idx="7006">
                  <c:v>-62467.175577898743</c:v>
                </c:pt>
                <c:pt idx="7007">
                  <c:v>-16923.027999067213</c:v>
                </c:pt>
                <c:pt idx="7008">
                  <c:v>1320205.6871650948</c:v>
                </c:pt>
                <c:pt idx="7009">
                  <c:v>1270205.6871650948</c:v>
                </c:pt>
                <c:pt idx="7010">
                  <c:v>615253.56231625937</c:v>
                </c:pt>
                <c:pt idx="7011">
                  <c:v>-221378.88042023545</c:v>
                </c:pt>
                <c:pt idx="7012">
                  <c:v>87532.824422101257</c:v>
                </c:pt>
                <c:pt idx="7013">
                  <c:v>-70290.585262572393</c:v>
                </c:pt>
                <c:pt idx="7014">
                  <c:v>369709.41473742761</c:v>
                </c:pt>
                <c:pt idx="7015">
                  <c:v>141988.67684326973</c:v>
                </c:pt>
                <c:pt idx="7016">
                  <c:v>83076.972000932787</c:v>
                </c:pt>
                <c:pt idx="7017">
                  <c:v>-208347.71980876778</c:v>
                </c:pt>
                <c:pt idx="7018">
                  <c:v>-444202.29010490887</c:v>
                </c:pt>
                <c:pt idx="7019">
                  <c:v>78621.119579764549</c:v>
                </c:pt>
                <c:pt idx="7020">
                  <c:v>546444.52926443797</c:v>
                </c:pt>
                <c:pt idx="7021">
                  <c:v>65253.562316259369</c:v>
                </c:pt>
                <c:pt idx="7022">
                  <c:v>-144643.76589322556</c:v>
                </c:pt>
                <c:pt idx="7023">
                  <c:v>92988.676843269728</c:v>
                </c:pt>
                <c:pt idx="7024">
                  <c:v>258076.97200093279</c:v>
                </c:pt>
                <c:pt idx="7025">
                  <c:v>19709.414737427607</c:v>
                </c:pt>
                <c:pt idx="7026">
                  <c:v>91988.676843269728</c:v>
                </c:pt>
                <c:pt idx="7027">
                  <c:v>91988.676843269728</c:v>
                </c:pt>
                <c:pt idx="7028">
                  <c:v>-53555.470735562034</c:v>
                </c:pt>
                <c:pt idx="7029">
                  <c:v>-53555.470735562034</c:v>
                </c:pt>
                <c:pt idx="7030">
                  <c:v>-8011.3231567302719</c:v>
                </c:pt>
                <c:pt idx="7031">
                  <c:v>469709.41473742761</c:v>
                </c:pt>
                <c:pt idx="7032">
                  <c:v>-25834.732841403689</c:v>
                </c:pt>
                <c:pt idx="7033">
                  <c:v>478621.11957976455</c:v>
                </c:pt>
                <c:pt idx="7034">
                  <c:v>745253.56231625937</c:v>
                </c:pt>
                <c:pt idx="7035">
                  <c:v>-372700.90043942095</c:v>
                </c:pt>
                <c:pt idx="7036">
                  <c:v>1288029.0968497682</c:v>
                </c:pt>
                <c:pt idx="7037">
                  <c:v>115253.56231625937</c:v>
                </c:pt>
                <c:pt idx="7038">
                  <c:v>246940.80169210513</c:v>
                </c:pt>
                <c:pt idx="7039">
                  <c:v>-530290.58526257239</c:v>
                </c:pt>
                <c:pt idx="7040">
                  <c:v>374165.26715859631</c:v>
                </c:pt>
                <c:pt idx="7041">
                  <c:v>-36378.880420235451</c:v>
                </c:pt>
                <c:pt idx="7042">
                  <c:v>-66923.027999067213</c:v>
                </c:pt>
                <c:pt idx="7043">
                  <c:v>-40290.585262572393</c:v>
                </c:pt>
                <c:pt idx="7044">
                  <c:v>499165.26715859631</c:v>
                </c:pt>
                <c:pt idx="7045">
                  <c:v>85356.234106774442</c:v>
                </c:pt>
                <c:pt idx="7046">
                  <c:v>-123555.47073556203</c:v>
                </c:pt>
                <c:pt idx="7047">
                  <c:v>-34746.437683740631</c:v>
                </c:pt>
                <c:pt idx="7048">
                  <c:v>-103555.47073556203</c:v>
                </c:pt>
                <c:pt idx="7049">
                  <c:v>-12467.175577898743</c:v>
                </c:pt>
                <c:pt idx="7050">
                  <c:v>87532.824422101257</c:v>
                </c:pt>
                <c:pt idx="7051">
                  <c:v>-84746.437683740631</c:v>
                </c:pt>
                <c:pt idx="7052">
                  <c:v>119709.41473742761</c:v>
                </c:pt>
                <c:pt idx="7053">
                  <c:v>-8011.3231567302719</c:v>
                </c:pt>
                <c:pt idx="7054">
                  <c:v>-105290.58526257239</c:v>
                </c:pt>
                <c:pt idx="7055">
                  <c:v>170253.56231625937</c:v>
                </c:pt>
                <c:pt idx="7056">
                  <c:v>-208011.32315673027</c:v>
                </c:pt>
                <c:pt idx="7057">
                  <c:v>540253.56231625937</c:v>
                </c:pt>
                <c:pt idx="7058">
                  <c:v>94165.267158596311</c:v>
                </c:pt>
                <c:pt idx="7059">
                  <c:v>491988.67684326973</c:v>
                </c:pt>
                <c:pt idx="7060">
                  <c:v>410797.70989509113</c:v>
                </c:pt>
                <c:pt idx="7061">
                  <c:v>-657515.05072906334</c:v>
                </c:pt>
                <c:pt idx="7062">
                  <c:v>74165.267158596311</c:v>
                </c:pt>
                <c:pt idx="7063">
                  <c:v>-287467.17557789874</c:v>
                </c:pt>
                <c:pt idx="7064">
                  <c:v>503621.11957976455</c:v>
                </c:pt>
                <c:pt idx="7065">
                  <c:v>-70290.585262572393</c:v>
                </c:pt>
                <c:pt idx="7066">
                  <c:v>119709.41473742761</c:v>
                </c:pt>
                <c:pt idx="7067">
                  <c:v>203621.11957976455</c:v>
                </c:pt>
                <c:pt idx="7068">
                  <c:v>-1103059.1983078949</c:v>
                </c:pt>
                <c:pt idx="7069">
                  <c:v>278621.11957976455</c:v>
                </c:pt>
                <c:pt idx="7070">
                  <c:v>61988.676843269728</c:v>
                </c:pt>
                <c:pt idx="7071">
                  <c:v>-426746.43768374063</c:v>
                </c:pt>
                <c:pt idx="7072">
                  <c:v>265253.56231625937</c:v>
                </c:pt>
                <c:pt idx="7073">
                  <c:v>574165.26715859631</c:v>
                </c:pt>
                <c:pt idx="7074">
                  <c:v>-99202.290104908869</c:v>
                </c:pt>
                <c:pt idx="7075">
                  <c:v>228621.11957976455</c:v>
                </c:pt>
                <c:pt idx="7076">
                  <c:v>-50290.585262572393</c:v>
                </c:pt>
                <c:pt idx="7077">
                  <c:v>735797.70989509113</c:v>
                </c:pt>
                <c:pt idx="7078">
                  <c:v>265253.56231625937</c:v>
                </c:pt>
                <c:pt idx="7079">
                  <c:v>-118378.88042023545</c:v>
                </c:pt>
                <c:pt idx="7080">
                  <c:v>378621.11957976455</c:v>
                </c:pt>
                <c:pt idx="7081">
                  <c:v>119709.41473742761</c:v>
                </c:pt>
                <c:pt idx="7082">
                  <c:v>-118378.88042023545</c:v>
                </c:pt>
                <c:pt idx="7083">
                  <c:v>303621.11957976455</c:v>
                </c:pt>
                <c:pt idx="7084">
                  <c:v>-33467.175577898743</c:v>
                </c:pt>
                <c:pt idx="7085">
                  <c:v>-129202.29010490887</c:v>
                </c:pt>
                <c:pt idx="7086">
                  <c:v>-130290.58526257239</c:v>
                </c:pt>
                <c:pt idx="7087">
                  <c:v>-845882.60799256829</c:v>
                </c:pt>
                <c:pt idx="7088">
                  <c:v>-1215338.460413737</c:v>
                </c:pt>
                <c:pt idx="7089">
                  <c:v>74165.267158596311</c:v>
                </c:pt>
                <c:pt idx="7090">
                  <c:v>-325834.73284140369</c:v>
                </c:pt>
                <c:pt idx="7091">
                  <c:v>35165.267158596311</c:v>
                </c:pt>
                <c:pt idx="7092">
                  <c:v>-49099.618314393796</c:v>
                </c:pt>
                <c:pt idx="7093">
                  <c:v>-111379.88042023545</c:v>
                </c:pt>
                <c:pt idx="7094">
                  <c:v>158621.11957976455</c:v>
                </c:pt>
                <c:pt idx="7095">
                  <c:v>-110290.58526257239</c:v>
                </c:pt>
                <c:pt idx="7096">
                  <c:v>-349436.01496643131</c:v>
                </c:pt>
                <c:pt idx="7097">
                  <c:v>-1469483.8901175959</c:v>
                </c:pt>
                <c:pt idx="7098">
                  <c:v>-490524.31012409437</c:v>
                </c:pt>
                <c:pt idx="7099">
                  <c:v>-256612.60528175742</c:v>
                </c:pt>
                <c:pt idx="7100">
                  <c:v>319709.41473742761</c:v>
                </c:pt>
                <c:pt idx="7101">
                  <c:v>-44834.732841403689</c:v>
                </c:pt>
                <c:pt idx="7102">
                  <c:v>550900.3816856062</c:v>
                </c:pt>
                <c:pt idx="7103">
                  <c:v>-163555.47073556203</c:v>
                </c:pt>
                <c:pt idx="7104">
                  <c:v>428621.11957976455</c:v>
                </c:pt>
                <c:pt idx="7105">
                  <c:v>283076.97200093279</c:v>
                </c:pt>
                <c:pt idx="7106">
                  <c:v>2115253.5623162594</c:v>
                </c:pt>
                <c:pt idx="7107">
                  <c:v>478621.11957976455</c:v>
                </c:pt>
                <c:pt idx="7108">
                  <c:v>264165.26715859631</c:v>
                </c:pt>
                <c:pt idx="7109">
                  <c:v>-118378.88042023545</c:v>
                </c:pt>
                <c:pt idx="7110">
                  <c:v>-474436.01496643131</c:v>
                </c:pt>
                <c:pt idx="7111">
                  <c:v>915253.56231625937</c:v>
                </c:pt>
                <c:pt idx="7112">
                  <c:v>-51923.027999067213</c:v>
                </c:pt>
                <c:pt idx="7113">
                  <c:v>5161293.9823227581</c:v>
                </c:pt>
                <c:pt idx="7114">
                  <c:v>-212467.17557789874</c:v>
                </c:pt>
                <c:pt idx="7115">
                  <c:v>34165.267158596311</c:v>
                </c:pt>
                <c:pt idx="7116">
                  <c:v>415253.56231625937</c:v>
                </c:pt>
                <c:pt idx="7117">
                  <c:v>-90290.585262572393</c:v>
                </c:pt>
                <c:pt idx="7118">
                  <c:v>102899.3816856062</c:v>
                </c:pt>
                <c:pt idx="7119">
                  <c:v>113076.97200093279</c:v>
                </c:pt>
                <c:pt idx="7120">
                  <c:v>-20290.585262572393</c:v>
                </c:pt>
                <c:pt idx="7121">
                  <c:v>-30290.585262572393</c:v>
                </c:pt>
                <c:pt idx="7122">
                  <c:v>-125834.73284140369</c:v>
                </c:pt>
                <c:pt idx="7123">
                  <c:v>-21378.880420235451</c:v>
                </c:pt>
                <c:pt idx="7124">
                  <c:v>-189202.29010490887</c:v>
                </c:pt>
                <c:pt idx="7125">
                  <c:v>-207467.17557789874</c:v>
                </c:pt>
                <c:pt idx="7126">
                  <c:v>-40187.913472057087</c:v>
                </c:pt>
                <c:pt idx="7127">
                  <c:v>674165.26715859631</c:v>
                </c:pt>
                <c:pt idx="7128">
                  <c:v>-118378.88042023545</c:v>
                </c:pt>
                <c:pt idx="7129">
                  <c:v>-929483.8901175959</c:v>
                </c:pt>
                <c:pt idx="7130">
                  <c:v>-165835.73284140369</c:v>
                </c:pt>
                <c:pt idx="7131">
                  <c:v>-620524.31012409437</c:v>
                </c:pt>
                <c:pt idx="7132">
                  <c:v>-620524.31012409437</c:v>
                </c:pt>
                <c:pt idx="7133">
                  <c:v>-452156.75286058919</c:v>
                </c:pt>
                <c:pt idx="7134">
                  <c:v>-234333.343175916</c:v>
                </c:pt>
                <c:pt idx="7135">
                  <c:v>-74436.014966431307</c:v>
                </c:pt>
                <c:pt idx="7136">
                  <c:v>565253.56231625937</c:v>
                </c:pt>
                <c:pt idx="7137">
                  <c:v>49165.267158596311</c:v>
                </c:pt>
                <c:pt idx="7138">
                  <c:v>119709.41473742761</c:v>
                </c:pt>
                <c:pt idx="7139">
                  <c:v>274165.26715859631</c:v>
                </c:pt>
                <c:pt idx="7140">
                  <c:v>279117.39200743171</c:v>
                </c:pt>
                <c:pt idx="7141">
                  <c:v>2071604.4050400676</c:v>
                </c:pt>
                <c:pt idx="7142">
                  <c:v>-1024483.8901175959</c:v>
                </c:pt>
                <c:pt idx="7143">
                  <c:v>1824971.9623035728</c:v>
                </c:pt>
                <c:pt idx="7144">
                  <c:v>-78555.470735562034</c:v>
                </c:pt>
                <c:pt idx="7145">
                  <c:v>283076.97200093279</c:v>
                </c:pt>
                <c:pt idx="7146">
                  <c:v>313076.97200093279</c:v>
                </c:pt>
                <c:pt idx="7147">
                  <c:v>-991426.75557140005</c:v>
                </c:pt>
                <c:pt idx="7148">
                  <c:v>283076.97200093279</c:v>
                </c:pt>
                <c:pt idx="7149">
                  <c:v>274165.26715859631</c:v>
                </c:pt>
                <c:pt idx="7150">
                  <c:v>315253.56231625937</c:v>
                </c:pt>
                <c:pt idx="7151">
                  <c:v>34709.414737427607</c:v>
                </c:pt>
                <c:pt idx="7152">
                  <c:v>209709.41473742761</c:v>
                </c:pt>
                <c:pt idx="7153">
                  <c:v>-239202.29010490887</c:v>
                </c:pt>
                <c:pt idx="7154">
                  <c:v>-469483.8901175959</c:v>
                </c:pt>
                <c:pt idx="7155">
                  <c:v>246108.13261240046</c:v>
                </c:pt>
                <c:pt idx="7156">
                  <c:v>355019.8374547374</c:v>
                </c:pt>
                <c:pt idx="7157">
                  <c:v>115253.56231625937</c:v>
                </c:pt>
                <c:pt idx="7158">
                  <c:v>28621.119579764549</c:v>
                </c:pt>
                <c:pt idx="7159">
                  <c:v>-16923.027999067213</c:v>
                </c:pt>
                <c:pt idx="7160">
                  <c:v>-118378.88042023545</c:v>
                </c:pt>
                <c:pt idx="7161">
                  <c:v>-2468.1755778987426</c:v>
                </c:pt>
                <c:pt idx="7162">
                  <c:v>-112467.17557789874</c:v>
                </c:pt>
                <c:pt idx="7163">
                  <c:v>-245882.60799256829</c:v>
                </c:pt>
                <c:pt idx="7164">
                  <c:v>28621.119579764549</c:v>
                </c:pt>
                <c:pt idx="7165">
                  <c:v>478621.11957976455</c:v>
                </c:pt>
                <c:pt idx="7166">
                  <c:v>215253.56231625937</c:v>
                </c:pt>
                <c:pt idx="7167">
                  <c:v>24165.267158596311</c:v>
                </c:pt>
                <c:pt idx="7168">
                  <c:v>-118378.88042023545</c:v>
                </c:pt>
                <c:pt idx="7169">
                  <c:v>-70290.585262572393</c:v>
                </c:pt>
                <c:pt idx="7170">
                  <c:v>1078621.1195797645</c:v>
                </c:pt>
                <c:pt idx="7171">
                  <c:v>-70290.585262572393</c:v>
                </c:pt>
                <c:pt idx="7172">
                  <c:v>1078621.1195797645</c:v>
                </c:pt>
                <c:pt idx="7173">
                  <c:v>165900.3816856062</c:v>
                </c:pt>
                <c:pt idx="7174">
                  <c:v>265253.56231625937</c:v>
                </c:pt>
                <c:pt idx="7175">
                  <c:v>533076.97200093279</c:v>
                </c:pt>
                <c:pt idx="7176">
                  <c:v>710797.70989509113</c:v>
                </c:pt>
                <c:pt idx="7177">
                  <c:v>51444.529264437966</c:v>
                </c:pt>
                <c:pt idx="7178">
                  <c:v>41444.529264437966</c:v>
                </c:pt>
                <c:pt idx="7179">
                  <c:v>149709.41473742761</c:v>
                </c:pt>
                <c:pt idx="7180">
                  <c:v>496444.52926443797</c:v>
                </c:pt>
                <c:pt idx="7181">
                  <c:v>-145834.73284140369</c:v>
                </c:pt>
                <c:pt idx="7182">
                  <c:v>69709.414737427607</c:v>
                </c:pt>
                <c:pt idx="7183">
                  <c:v>328621.11957976455</c:v>
                </c:pt>
                <c:pt idx="7184">
                  <c:v>37532.824422101257</c:v>
                </c:pt>
                <c:pt idx="7185">
                  <c:v>300900.3816856062</c:v>
                </c:pt>
                <c:pt idx="7186">
                  <c:v>-254923.02799906721</c:v>
                </c:pt>
                <c:pt idx="7187">
                  <c:v>-5834.7328414036892</c:v>
                </c:pt>
                <c:pt idx="7188">
                  <c:v>-98011.323156730272</c:v>
                </c:pt>
                <c:pt idx="7189">
                  <c:v>-129202.29010490887</c:v>
                </c:pt>
                <c:pt idx="7190">
                  <c:v>790253.56231625937</c:v>
                </c:pt>
                <c:pt idx="7191">
                  <c:v>265253.56231625937</c:v>
                </c:pt>
                <c:pt idx="7192">
                  <c:v>-165835.73284140369</c:v>
                </c:pt>
                <c:pt idx="7193">
                  <c:v>44165.267158596311</c:v>
                </c:pt>
                <c:pt idx="7194">
                  <c:v>109812.08652794291</c:v>
                </c:pt>
                <c:pt idx="7195">
                  <c:v>606341.85747392289</c:v>
                </c:pt>
                <c:pt idx="7196">
                  <c:v>1987.6768432697281</c:v>
                </c:pt>
                <c:pt idx="7197">
                  <c:v>715253.56231625937</c:v>
                </c:pt>
                <c:pt idx="7198">
                  <c:v>-20882.607992568286</c:v>
                </c:pt>
                <c:pt idx="7199">
                  <c:v>266988.67684326973</c:v>
                </c:pt>
                <c:pt idx="7200">
                  <c:v>-83555.470735562034</c:v>
                </c:pt>
                <c:pt idx="7201">
                  <c:v>-21378.880420235451</c:v>
                </c:pt>
                <c:pt idx="7202">
                  <c:v>4709.4147374276072</c:v>
                </c:pt>
                <c:pt idx="7203">
                  <c:v>8621.1195797645487</c:v>
                </c:pt>
                <c:pt idx="7204">
                  <c:v>-118378.88042023545</c:v>
                </c:pt>
                <c:pt idx="7205">
                  <c:v>283621.11957976455</c:v>
                </c:pt>
                <c:pt idx="7206">
                  <c:v>233573.24442859995</c:v>
                </c:pt>
                <c:pt idx="7207">
                  <c:v>396444.52926443797</c:v>
                </c:pt>
                <c:pt idx="7208">
                  <c:v>298620.11957976455</c:v>
                </c:pt>
                <c:pt idx="7209">
                  <c:v>74165.267158596311</c:v>
                </c:pt>
                <c:pt idx="7210">
                  <c:v>91988.676843269728</c:v>
                </c:pt>
                <c:pt idx="7211">
                  <c:v>-25834.732841403689</c:v>
                </c:pt>
                <c:pt idx="7212">
                  <c:v>620797.70989509113</c:v>
                </c:pt>
                <c:pt idx="7213">
                  <c:v>-50834.732841403689</c:v>
                </c:pt>
                <c:pt idx="7214">
                  <c:v>-121378.88042023545</c:v>
                </c:pt>
                <c:pt idx="7215">
                  <c:v>1378621.1195797645</c:v>
                </c:pt>
                <c:pt idx="7216">
                  <c:v>-50834.732841403689</c:v>
                </c:pt>
                <c:pt idx="7217">
                  <c:v>279117.39200743171</c:v>
                </c:pt>
                <c:pt idx="7218">
                  <c:v>74165.267158596311</c:v>
                </c:pt>
                <c:pt idx="7219">
                  <c:v>-807515.05072906334</c:v>
                </c:pt>
                <c:pt idx="7220">
                  <c:v>-16923.027999067213</c:v>
                </c:pt>
                <c:pt idx="7221">
                  <c:v>619709.41473742761</c:v>
                </c:pt>
                <c:pt idx="7222">
                  <c:v>159475.68987590563</c:v>
                </c:pt>
                <c:pt idx="7223">
                  <c:v>324165.26715859631</c:v>
                </c:pt>
                <c:pt idx="7224">
                  <c:v>205356.23410677444</c:v>
                </c:pt>
                <c:pt idx="7225">
                  <c:v>-138011.32315673027</c:v>
                </c:pt>
                <c:pt idx="7226">
                  <c:v>-110290.58526257239</c:v>
                </c:pt>
                <c:pt idx="7227">
                  <c:v>15356.234106774442</c:v>
                </c:pt>
                <c:pt idx="7228">
                  <c:v>-176923.02799906721</c:v>
                </c:pt>
                <c:pt idx="7229">
                  <c:v>715253.56231625937</c:v>
                </c:pt>
                <c:pt idx="7230">
                  <c:v>715253.56231625937</c:v>
                </c:pt>
                <c:pt idx="7231">
                  <c:v>-15467.175577898743</c:v>
                </c:pt>
                <c:pt idx="7232">
                  <c:v>620797.70989509113</c:v>
                </c:pt>
                <c:pt idx="7233">
                  <c:v>715749.83474392653</c:v>
                </c:pt>
                <c:pt idx="7234">
                  <c:v>-21923.027999067213</c:v>
                </c:pt>
                <c:pt idx="7235">
                  <c:v>182547.20105495304</c:v>
                </c:pt>
                <c:pt idx="7236">
                  <c:v>-118378.88042023545</c:v>
                </c:pt>
                <c:pt idx="7237">
                  <c:v>-118378.88042023545</c:v>
                </c:pt>
                <c:pt idx="7238">
                  <c:v>-118378.88042023545</c:v>
                </c:pt>
                <c:pt idx="7239">
                  <c:v>-118378.88042023545</c:v>
                </c:pt>
                <c:pt idx="7240">
                  <c:v>83076.972000932787</c:v>
                </c:pt>
                <c:pt idx="7241">
                  <c:v>1279117.3920074317</c:v>
                </c:pt>
                <c:pt idx="7242">
                  <c:v>-84746.437683740631</c:v>
                </c:pt>
                <c:pt idx="7243">
                  <c:v>715749.83474392653</c:v>
                </c:pt>
                <c:pt idx="7244">
                  <c:v>249709.41473742761</c:v>
                </c:pt>
                <c:pt idx="7245">
                  <c:v>66988.676843269728</c:v>
                </c:pt>
                <c:pt idx="7246">
                  <c:v>-118378.88042023545</c:v>
                </c:pt>
                <c:pt idx="7247">
                  <c:v>119709.41473742761</c:v>
                </c:pt>
                <c:pt idx="7248">
                  <c:v>-21378.880420235451</c:v>
                </c:pt>
                <c:pt idx="7249">
                  <c:v>-21378.880420235451</c:v>
                </c:pt>
                <c:pt idx="7250">
                  <c:v>-1276.2086297203787</c:v>
                </c:pt>
                <c:pt idx="7251">
                  <c:v>-80290.585262572393</c:v>
                </c:pt>
                <c:pt idx="7252">
                  <c:v>87532.824422101257</c:v>
                </c:pt>
                <c:pt idx="7253">
                  <c:v>178621.11957976455</c:v>
                </c:pt>
                <c:pt idx="7254">
                  <c:v>408621.11957976455</c:v>
                </c:pt>
                <c:pt idx="7255">
                  <c:v>-71378.880420235451</c:v>
                </c:pt>
                <c:pt idx="7256">
                  <c:v>-6923.0279990672134</c:v>
                </c:pt>
                <c:pt idx="7257">
                  <c:v>174165.26715859631</c:v>
                </c:pt>
                <c:pt idx="7258">
                  <c:v>-101378.88042023545</c:v>
                </c:pt>
                <c:pt idx="7259">
                  <c:v>949709.41473742761</c:v>
                </c:pt>
                <c:pt idx="7260">
                  <c:v>154532.82442210126</c:v>
                </c:pt>
                <c:pt idx="7261">
                  <c:v>-22378.880420235451</c:v>
                </c:pt>
                <c:pt idx="7262">
                  <c:v>124165.26715859631</c:v>
                </c:pt>
                <c:pt idx="7263">
                  <c:v>-958883.60799256829</c:v>
                </c:pt>
                <c:pt idx="7264">
                  <c:v>-66923.027999067213</c:v>
                </c:pt>
                <c:pt idx="7265">
                  <c:v>150900.3816856062</c:v>
                </c:pt>
                <c:pt idx="7266">
                  <c:v>74165.267158596311</c:v>
                </c:pt>
                <c:pt idx="7267">
                  <c:v>-449436.01496643131</c:v>
                </c:pt>
                <c:pt idx="7268">
                  <c:v>-854483.8901175959</c:v>
                </c:pt>
                <c:pt idx="7269">
                  <c:v>1378621.1195797645</c:v>
                </c:pt>
                <c:pt idx="7270">
                  <c:v>107532.82442210126</c:v>
                </c:pt>
                <c:pt idx="7271">
                  <c:v>-246378.88042023545</c:v>
                </c:pt>
                <c:pt idx="7272">
                  <c:v>-53202.290104908869</c:v>
                </c:pt>
                <c:pt idx="7273">
                  <c:v>433076.97200093279</c:v>
                </c:pt>
                <c:pt idx="7274">
                  <c:v>78621.119579764549</c:v>
                </c:pt>
                <c:pt idx="7275">
                  <c:v>-71378.880420235451</c:v>
                </c:pt>
                <c:pt idx="7276">
                  <c:v>-469483.8901175959</c:v>
                </c:pt>
                <c:pt idx="7277">
                  <c:v>-1301660.480432922</c:v>
                </c:pt>
                <c:pt idx="7278">
                  <c:v>805019.8374547374</c:v>
                </c:pt>
                <c:pt idx="7279">
                  <c:v>-338891.86738759954</c:v>
                </c:pt>
                <c:pt idx="7280">
                  <c:v>-935572.18527525896</c:v>
                </c:pt>
                <c:pt idx="7281">
                  <c:v>515253.56231625937</c:v>
                </c:pt>
                <c:pt idx="7282">
                  <c:v>35252.562316259369</c:v>
                </c:pt>
                <c:pt idx="7283">
                  <c:v>-1146426.7555714</c:v>
                </c:pt>
                <c:pt idx="7284">
                  <c:v>574562.98503356869</c:v>
                </c:pt>
                <c:pt idx="7285">
                  <c:v>-118378.88042023545</c:v>
                </c:pt>
                <c:pt idx="7286">
                  <c:v>-21923.027999067213</c:v>
                </c:pt>
                <c:pt idx="7287">
                  <c:v>378621.11957976455</c:v>
                </c:pt>
                <c:pt idx="7288">
                  <c:v>-74436.014966431307</c:v>
                </c:pt>
                <c:pt idx="7289">
                  <c:v>-24436.014966431307</c:v>
                </c:pt>
                <c:pt idx="7290">
                  <c:v>-66509.933491242584</c:v>
                </c:pt>
                <c:pt idx="7291">
                  <c:v>12253.562316259369</c:v>
                </c:pt>
                <c:pt idx="7292">
                  <c:v>-89202.290104908869</c:v>
                </c:pt>
                <c:pt idx="7293">
                  <c:v>24165.267158596311</c:v>
                </c:pt>
                <c:pt idx="7294">
                  <c:v>133573.24442859995</c:v>
                </c:pt>
                <c:pt idx="7295">
                  <c:v>159475.68987590563</c:v>
                </c:pt>
                <c:pt idx="7296">
                  <c:v>-239202.29010490887</c:v>
                </c:pt>
                <c:pt idx="7297">
                  <c:v>378621.11957976455</c:v>
                </c:pt>
                <c:pt idx="7298">
                  <c:v>160709.41473742761</c:v>
                </c:pt>
                <c:pt idx="7299">
                  <c:v>428621.11957976455</c:v>
                </c:pt>
                <c:pt idx="7300">
                  <c:v>48621.119579764549</c:v>
                </c:pt>
                <c:pt idx="7301">
                  <c:v>69709.414737427607</c:v>
                </c:pt>
                <c:pt idx="7302">
                  <c:v>224165.26715859631</c:v>
                </c:pt>
                <c:pt idx="7303">
                  <c:v>-93555.470735562034</c:v>
                </c:pt>
                <c:pt idx="7304">
                  <c:v>960797.70989509113</c:v>
                </c:pt>
                <c:pt idx="7305">
                  <c:v>-118378.88042023545</c:v>
                </c:pt>
                <c:pt idx="7306">
                  <c:v>-41923.027999067213</c:v>
                </c:pt>
                <c:pt idx="7307">
                  <c:v>-23555.470735562034</c:v>
                </c:pt>
                <c:pt idx="7308">
                  <c:v>1378621.1195797645</c:v>
                </c:pt>
                <c:pt idx="7309">
                  <c:v>-334746.43768374063</c:v>
                </c:pt>
                <c:pt idx="7310">
                  <c:v>37532.824422101257</c:v>
                </c:pt>
                <c:pt idx="7311">
                  <c:v>69709.414737427607</c:v>
                </c:pt>
                <c:pt idx="7312">
                  <c:v>-575338.46041373699</c:v>
                </c:pt>
                <c:pt idx="7313">
                  <c:v>365253.56231625937</c:v>
                </c:pt>
                <c:pt idx="7314">
                  <c:v>-825338.46041373699</c:v>
                </c:pt>
                <c:pt idx="7315">
                  <c:v>85797.709895091131</c:v>
                </c:pt>
                <c:pt idx="7316">
                  <c:v>-8011.3231567302719</c:v>
                </c:pt>
                <c:pt idx="7317">
                  <c:v>-85290.585262572393</c:v>
                </c:pt>
                <c:pt idx="7318">
                  <c:v>-61467.175577898743</c:v>
                </c:pt>
                <c:pt idx="7319">
                  <c:v>460797.70989509113</c:v>
                </c:pt>
                <c:pt idx="7320">
                  <c:v>-66923.027999067213</c:v>
                </c:pt>
                <c:pt idx="7321">
                  <c:v>180356.23410677444</c:v>
                </c:pt>
                <c:pt idx="7322">
                  <c:v>-106924.02799906721</c:v>
                </c:pt>
                <c:pt idx="7323">
                  <c:v>119709.41473742761</c:v>
                </c:pt>
                <c:pt idx="7324">
                  <c:v>2071604.4050400676</c:v>
                </c:pt>
                <c:pt idx="7325">
                  <c:v>83076.972000932787</c:v>
                </c:pt>
                <c:pt idx="7326">
                  <c:v>8076.9720009327866</c:v>
                </c:pt>
                <c:pt idx="7327">
                  <c:v>1124165.2671585963</c:v>
                </c:pt>
                <c:pt idx="7328">
                  <c:v>578621.11957976455</c:v>
                </c:pt>
                <c:pt idx="7329">
                  <c:v>740253.56231625937</c:v>
                </c:pt>
                <c:pt idx="7330">
                  <c:v>-34746.437683740631</c:v>
                </c:pt>
                <c:pt idx="7331">
                  <c:v>-12467.175577898743</c:v>
                </c:pt>
                <c:pt idx="7332">
                  <c:v>100900.3816856062</c:v>
                </c:pt>
                <c:pt idx="7333">
                  <c:v>478621.11957976455</c:v>
                </c:pt>
                <c:pt idx="7334">
                  <c:v>-311068.45770292613</c:v>
                </c:pt>
                <c:pt idx="7335">
                  <c:v>-606612.60528175742</c:v>
                </c:pt>
                <c:pt idx="7336">
                  <c:v>148179.64379144809</c:v>
                </c:pt>
                <c:pt idx="7337">
                  <c:v>918723.79137027962</c:v>
                </c:pt>
                <c:pt idx="7338">
                  <c:v>610797.70989509113</c:v>
                </c:pt>
                <c:pt idx="7339">
                  <c:v>-44643.765893225558</c:v>
                </c:pt>
                <c:pt idx="7340">
                  <c:v>600900.3816856062</c:v>
                </c:pt>
                <c:pt idx="7341">
                  <c:v>11988.676843269728</c:v>
                </c:pt>
                <c:pt idx="7342">
                  <c:v>877060.25746123586</c:v>
                </c:pt>
                <c:pt idx="7343">
                  <c:v>-234436.01496643131</c:v>
                </c:pt>
                <c:pt idx="7344">
                  <c:v>-208347.71980876778</c:v>
                </c:pt>
                <c:pt idx="7345">
                  <c:v>-353891.86738759954</c:v>
                </c:pt>
                <c:pt idx="7346">
                  <c:v>-76923.027999067213</c:v>
                </c:pt>
                <c:pt idx="7347">
                  <c:v>769709.41473742761</c:v>
                </c:pt>
                <c:pt idx="7348">
                  <c:v>-75834.732841403689</c:v>
                </c:pt>
                <c:pt idx="7349">
                  <c:v>-160290.58526257239</c:v>
                </c:pt>
                <c:pt idx="7350">
                  <c:v>-20290.585262572393</c:v>
                </c:pt>
                <c:pt idx="7351">
                  <c:v>850900.3816856062</c:v>
                </c:pt>
                <c:pt idx="7352">
                  <c:v>-118378.88042023545</c:v>
                </c:pt>
                <c:pt idx="7353">
                  <c:v>2415253.5623162594</c:v>
                </c:pt>
                <c:pt idx="7354">
                  <c:v>173179.64379144809</c:v>
                </c:pt>
                <c:pt idx="7355">
                  <c:v>53076.972000932787</c:v>
                </c:pt>
                <c:pt idx="7356">
                  <c:v>-309746.43768374063</c:v>
                </c:pt>
                <c:pt idx="7357">
                  <c:v>124165.26715859631</c:v>
                </c:pt>
                <c:pt idx="7358">
                  <c:v>-21378.880420235451</c:v>
                </c:pt>
                <c:pt idx="7359">
                  <c:v>-520882.60799256829</c:v>
                </c:pt>
                <c:pt idx="7360">
                  <c:v>114267.93894911138</c:v>
                </c:pt>
                <c:pt idx="7361">
                  <c:v>-21923.027999067213</c:v>
                </c:pt>
                <c:pt idx="7362">
                  <c:v>210797.70989509113</c:v>
                </c:pt>
                <c:pt idx="7363">
                  <c:v>183076.97200093279</c:v>
                </c:pt>
                <c:pt idx="7364">
                  <c:v>360797.70989509113</c:v>
                </c:pt>
                <c:pt idx="7365">
                  <c:v>-12467.175577898743</c:v>
                </c:pt>
                <c:pt idx="7366">
                  <c:v>1153253.5623162594</c:v>
                </c:pt>
                <c:pt idx="7367">
                  <c:v>228621.11957976455</c:v>
                </c:pt>
                <c:pt idx="7368">
                  <c:v>-158011.32315673027</c:v>
                </c:pt>
                <c:pt idx="7369">
                  <c:v>528621.11957976455</c:v>
                </c:pt>
                <c:pt idx="7370">
                  <c:v>-108011.32315673027</c:v>
                </c:pt>
                <c:pt idx="7371">
                  <c:v>-325436.01496643131</c:v>
                </c:pt>
                <c:pt idx="7372">
                  <c:v>214165.26715859631</c:v>
                </c:pt>
                <c:pt idx="7373">
                  <c:v>333076.97200093279</c:v>
                </c:pt>
                <c:pt idx="7374">
                  <c:v>-202467.17557789874</c:v>
                </c:pt>
                <c:pt idx="7375">
                  <c:v>65165.267158596311</c:v>
                </c:pt>
                <c:pt idx="7376">
                  <c:v>-429794.31283490523</c:v>
                </c:pt>
                <c:pt idx="7377">
                  <c:v>-246923.02799906721</c:v>
                </c:pt>
                <c:pt idx="7378">
                  <c:v>-1066426.7555714</c:v>
                </c:pt>
                <c:pt idx="7379">
                  <c:v>-620524.31012409437</c:v>
                </c:pt>
                <c:pt idx="7380">
                  <c:v>-620524.31012409437</c:v>
                </c:pt>
                <c:pt idx="7381">
                  <c:v>-452156.75286058919</c:v>
                </c:pt>
                <c:pt idx="7382">
                  <c:v>-234333.343175916</c:v>
                </c:pt>
                <c:pt idx="7383">
                  <c:v>114165.26715859631</c:v>
                </c:pt>
                <c:pt idx="7384">
                  <c:v>-28011.323156730272</c:v>
                </c:pt>
                <c:pt idx="7385">
                  <c:v>-30290.585262572393</c:v>
                </c:pt>
                <c:pt idx="7386">
                  <c:v>19709.414737427607</c:v>
                </c:pt>
                <c:pt idx="7387">
                  <c:v>-30290.585262572393</c:v>
                </c:pt>
                <c:pt idx="7388">
                  <c:v>1224661.539586263</c:v>
                </c:pt>
                <c:pt idx="7389">
                  <c:v>233076.97200093279</c:v>
                </c:pt>
                <c:pt idx="7390">
                  <c:v>228621.11957976455</c:v>
                </c:pt>
                <c:pt idx="7391">
                  <c:v>105253.56231625937</c:v>
                </c:pt>
                <c:pt idx="7392">
                  <c:v>410797.70989509113</c:v>
                </c:pt>
                <c:pt idx="7393">
                  <c:v>69709.414737427607</c:v>
                </c:pt>
                <c:pt idx="7394">
                  <c:v>-164202.29010490887</c:v>
                </c:pt>
                <c:pt idx="7395">
                  <c:v>-34746.437683740631</c:v>
                </c:pt>
                <c:pt idx="7396">
                  <c:v>519709.41473742761</c:v>
                </c:pt>
                <c:pt idx="7397">
                  <c:v>-118378.88042023545</c:v>
                </c:pt>
                <c:pt idx="7398">
                  <c:v>113076.97200093279</c:v>
                </c:pt>
                <c:pt idx="7399">
                  <c:v>1270205.6871650948</c:v>
                </c:pt>
                <c:pt idx="7400">
                  <c:v>1788029.0968497682</c:v>
                </c:pt>
                <c:pt idx="7401">
                  <c:v>-30290.585262572393</c:v>
                </c:pt>
                <c:pt idx="7402">
                  <c:v>28621.119579764549</c:v>
                </c:pt>
                <c:pt idx="7403">
                  <c:v>678621.11957976455</c:v>
                </c:pt>
                <c:pt idx="7404">
                  <c:v>619709.41473742761</c:v>
                </c:pt>
                <c:pt idx="7405">
                  <c:v>740253.56231625937</c:v>
                </c:pt>
                <c:pt idx="7406">
                  <c:v>-278891.86738759954</c:v>
                </c:pt>
                <c:pt idx="7407">
                  <c:v>-349436.01496643131</c:v>
                </c:pt>
                <c:pt idx="7408">
                  <c:v>-358347.71980876778</c:v>
                </c:pt>
                <c:pt idx="7409">
                  <c:v>-394980.1625452626</c:v>
                </c:pt>
                <c:pt idx="7410">
                  <c:v>-406612.60528175742</c:v>
                </c:pt>
                <c:pt idx="7411">
                  <c:v>-206612.60528175742</c:v>
                </c:pt>
                <c:pt idx="7412">
                  <c:v>-849436.01496643131</c:v>
                </c:pt>
                <c:pt idx="7413">
                  <c:v>-449436.01496643131</c:v>
                </c:pt>
                <c:pt idx="7414">
                  <c:v>575563.98503356869</c:v>
                </c:pt>
                <c:pt idx="7415">
                  <c:v>530019.8374547374</c:v>
                </c:pt>
                <c:pt idx="7416">
                  <c:v>715253.56231625937</c:v>
                </c:pt>
                <c:pt idx="7417">
                  <c:v>183076.97200093279</c:v>
                </c:pt>
                <c:pt idx="7418">
                  <c:v>615253.56231625937</c:v>
                </c:pt>
                <c:pt idx="7419">
                  <c:v>-105834.73284140369</c:v>
                </c:pt>
                <c:pt idx="7420">
                  <c:v>-51378.880420235451</c:v>
                </c:pt>
                <c:pt idx="7421">
                  <c:v>28621.119579764549</c:v>
                </c:pt>
                <c:pt idx="7422">
                  <c:v>-249202.29010490887</c:v>
                </c:pt>
                <c:pt idx="7423">
                  <c:v>579117.39200743171</c:v>
                </c:pt>
                <c:pt idx="7424">
                  <c:v>274165.26715859631</c:v>
                </c:pt>
                <c:pt idx="7425">
                  <c:v>353621.11957976455</c:v>
                </c:pt>
                <c:pt idx="7426">
                  <c:v>-62467.175577898743</c:v>
                </c:pt>
                <c:pt idx="7427">
                  <c:v>-49099.618314393796</c:v>
                </c:pt>
                <c:pt idx="7428">
                  <c:v>428621.11957976455</c:v>
                </c:pt>
                <c:pt idx="7429">
                  <c:v>1270205.6871650948</c:v>
                </c:pt>
                <c:pt idx="7430">
                  <c:v>178621.11957976455</c:v>
                </c:pt>
                <c:pt idx="7431">
                  <c:v>-103555.47073556203</c:v>
                </c:pt>
                <c:pt idx="7432">
                  <c:v>551709.41473742761</c:v>
                </c:pt>
                <c:pt idx="7433">
                  <c:v>519709.41473742761</c:v>
                </c:pt>
                <c:pt idx="7434">
                  <c:v>525621.11957976455</c:v>
                </c:pt>
                <c:pt idx="7435">
                  <c:v>-290834.73284140369</c:v>
                </c:pt>
                <c:pt idx="7436">
                  <c:v>-118378.88042023545</c:v>
                </c:pt>
                <c:pt idx="7437">
                  <c:v>-118378.88042023545</c:v>
                </c:pt>
                <c:pt idx="7438">
                  <c:v>441988.67684326973</c:v>
                </c:pt>
                <c:pt idx="7439">
                  <c:v>-62467.175577898743</c:v>
                </c:pt>
                <c:pt idx="7440">
                  <c:v>87532.824422101257</c:v>
                </c:pt>
                <c:pt idx="7441">
                  <c:v>261293.9823227583</c:v>
                </c:pt>
                <c:pt idx="7442">
                  <c:v>196444.52926443797</c:v>
                </c:pt>
                <c:pt idx="7443">
                  <c:v>198620.11957976455</c:v>
                </c:pt>
                <c:pt idx="7444">
                  <c:v>-121378.88042023545</c:v>
                </c:pt>
                <c:pt idx="7445">
                  <c:v>-212467.17557789874</c:v>
                </c:pt>
                <c:pt idx="7446">
                  <c:v>-118378.88042023545</c:v>
                </c:pt>
                <c:pt idx="7447">
                  <c:v>-54099.618314393796</c:v>
                </c:pt>
                <c:pt idx="7448">
                  <c:v>-154746.43768374063</c:v>
                </c:pt>
                <c:pt idx="7449">
                  <c:v>-106378.88042023545</c:v>
                </c:pt>
                <c:pt idx="7450">
                  <c:v>328621.11957976455</c:v>
                </c:pt>
                <c:pt idx="7451">
                  <c:v>387532.82442210126</c:v>
                </c:pt>
                <c:pt idx="7452">
                  <c:v>115253.56231625937</c:v>
                </c:pt>
                <c:pt idx="7453">
                  <c:v>575563.98503356869</c:v>
                </c:pt>
                <c:pt idx="7454">
                  <c:v>-58011.323156730272</c:v>
                </c:pt>
                <c:pt idx="7455">
                  <c:v>287532.82442210126</c:v>
                </c:pt>
                <c:pt idx="7456">
                  <c:v>13723.791370279621</c:v>
                </c:pt>
                <c:pt idx="7457">
                  <c:v>-1070882.6079925683</c:v>
                </c:pt>
                <c:pt idx="7458">
                  <c:v>108076.97200093279</c:v>
                </c:pt>
                <c:pt idx="7459">
                  <c:v>133076.97200093279</c:v>
                </c:pt>
                <c:pt idx="7460">
                  <c:v>565253.56231625937</c:v>
                </c:pt>
                <c:pt idx="7461">
                  <c:v>674165.26715859631</c:v>
                </c:pt>
                <c:pt idx="7462">
                  <c:v>137532.82442210126</c:v>
                </c:pt>
                <c:pt idx="7463">
                  <c:v>37532.824422101257</c:v>
                </c:pt>
                <c:pt idx="7464">
                  <c:v>-30290.585262572393</c:v>
                </c:pt>
                <c:pt idx="7465">
                  <c:v>-12467.175577898743</c:v>
                </c:pt>
                <c:pt idx="7466">
                  <c:v>-118378.88042023545</c:v>
                </c:pt>
                <c:pt idx="7467">
                  <c:v>-666426.75557140005</c:v>
                </c:pt>
                <c:pt idx="7468">
                  <c:v>-8011.3231567302719</c:v>
                </c:pt>
                <c:pt idx="7469">
                  <c:v>-306612.60528175742</c:v>
                </c:pt>
                <c:pt idx="7470">
                  <c:v>777843.24713941081</c:v>
                </c:pt>
                <c:pt idx="7471">
                  <c:v>-94980.162545262603</c:v>
                </c:pt>
                <c:pt idx="7472">
                  <c:v>-75834.732841403689</c:v>
                </c:pt>
                <c:pt idx="7473">
                  <c:v>1274165.2671585963</c:v>
                </c:pt>
                <c:pt idx="7474">
                  <c:v>28532.824422101257</c:v>
                </c:pt>
                <c:pt idx="7475">
                  <c:v>278621.11957976455</c:v>
                </c:pt>
                <c:pt idx="7476">
                  <c:v>278621.11957976455</c:v>
                </c:pt>
                <c:pt idx="7477">
                  <c:v>-169202.29010490887</c:v>
                </c:pt>
                <c:pt idx="7478">
                  <c:v>28621.119579764549</c:v>
                </c:pt>
                <c:pt idx="7479">
                  <c:v>-36378.880420235451</c:v>
                </c:pt>
                <c:pt idx="7480">
                  <c:v>49165.267158596311</c:v>
                </c:pt>
                <c:pt idx="7481">
                  <c:v>-208011.32315673027</c:v>
                </c:pt>
                <c:pt idx="7482">
                  <c:v>-72378.880420235451</c:v>
                </c:pt>
                <c:pt idx="7483">
                  <c:v>578621.11957976455</c:v>
                </c:pt>
                <c:pt idx="7484">
                  <c:v>-20290.585262572393</c:v>
                </c:pt>
                <c:pt idx="7485">
                  <c:v>-30290.585262572393</c:v>
                </c:pt>
                <c:pt idx="7486">
                  <c:v>24165.267158596311</c:v>
                </c:pt>
                <c:pt idx="7487">
                  <c:v>469709.41473742761</c:v>
                </c:pt>
                <c:pt idx="7488">
                  <c:v>520709.41473742761</c:v>
                </c:pt>
                <c:pt idx="7489">
                  <c:v>719709.41473742761</c:v>
                </c:pt>
                <c:pt idx="7490">
                  <c:v>-430338.46041373699</c:v>
                </c:pt>
                <c:pt idx="7491">
                  <c:v>-254746.43768374063</c:v>
                </c:pt>
                <c:pt idx="7492">
                  <c:v>24165.267158596311</c:v>
                </c:pt>
                <c:pt idx="7493">
                  <c:v>178621.11957976455</c:v>
                </c:pt>
                <c:pt idx="7494">
                  <c:v>128621.11957976455</c:v>
                </c:pt>
                <c:pt idx="7495">
                  <c:v>257532.82442210126</c:v>
                </c:pt>
                <c:pt idx="7496">
                  <c:v>9812.0865279429127</c:v>
                </c:pt>
                <c:pt idx="7497">
                  <c:v>-1225338.460413737</c:v>
                </c:pt>
                <c:pt idx="7498">
                  <c:v>-84746.437683740631</c:v>
                </c:pt>
                <c:pt idx="7499">
                  <c:v>-61068.457702926127</c:v>
                </c:pt>
                <c:pt idx="7500">
                  <c:v>-177891.86738759954</c:v>
                </c:pt>
                <c:pt idx="7501">
                  <c:v>28621.119579764549</c:v>
                </c:pt>
                <c:pt idx="7502">
                  <c:v>28621.119579764549</c:v>
                </c:pt>
                <c:pt idx="7503">
                  <c:v>378621.11957976455</c:v>
                </c:pt>
                <c:pt idx="7504">
                  <c:v>-1105028.0376964272</c:v>
                </c:pt>
                <c:pt idx="7505">
                  <c:v>-134746.43768374063</c:v>
                </c:pt>
                <c:pt idx="7506">
                  <c:v>610797.70989509113</c:v>
                </c:pt>
                <c:pt idx="7507">
                  <c:v>-161068.45770292613</c:v>
                </c:pt>
                <c:pt idx="7508">
                  <c:v>-721427.75557140005</c:v>
                </c:pt>
                <c:pt idx="7509">
                  <c:v>-139202.29010490887</c:v>
                </c:pt>
                <c:pt idx="7510">
                  <c:v>323620.11957976455</c:v>
                </c:pt>
                <c:pt idx="7511">
                  <c:v>317532.82442210126</c:v>
                </c:pt>
                <c:pt idx="7512">
                  <c:v>341988.67684326973</c:v>
                </c:pt>
                <c:pt idx="7513">
                  <c:v>-224436.01496643131</c:v>
                </c:pt>
                <c:pt idx="7514">
                  <c:v>-334436.01496643131</c:v>
                </c:pt>
                <c:pt idx="7515">
                  <c:v>378621.11957976455</c:v>
                </c:pt>
                <c:pt idx="7516">
                  <c:v>1538029.0968497682</c:v>
                </c:pt>
                <c:pt idx="7517">
                  <c:v>299661.53958626301</c:v>
                </c:pt>
                <c:pt idx="7518">
                  <c:v>-139202.29010490887</c:v>
                </c:pt>
                <c:pt idx="7519">
                  <c:v>253621.11957976455</c:v>
                </c:pt>
                <c:pt idx="7520">
                  <c:v>-231068.45770292613</c:v>
                </c:pt>
                <c:pt idx="7521">
                  <c:v>101988.67684326973</c:v>
                </c:pt>
                <c:pt idx="7522">
                  <c:v>-28011.323156730272</c:v>
                </c:pt>
                <c:pt idx="7523">
                  <c:v>160797.70989509113</c:v>
                </c:pt>
                <c:pt idx="7524">
                  <c:v>-37467.175577898743</c:v>
                </c:pt>
                <c:pt idx="7525">
                  <c:v>1161293.9823227583</c:v>
                </c:pt>
                <c:pt idx="7526">
                  <c:v>-75834.732841403689</c:v>
                </c:pt>
                <c:pt idx="7527">
                  <c:v>187532.82442210126</c:v>
                </c:pt>
                <c:pt idx="7528">
                  <c:v>-321378.88042023545</c:v>
                </c:pt>
                <c:pt idx="7529">
                  <c:v>2071604.4050400676</c:v>
                </c:pt>
                <c:pt idx="7530">
                  <c:v>-204437.01496643131</c:v>
                </c:pt>
                <c:pt idx="7531">
                  <c:v>-99202.290104908869</c:v>
                </c:pt>
                <c:pt idx="7532">
                  <c:v>83076.972000932787</c:v>
                </c:pt>
                <c:pt idx="7533">
                  <c:v>-770156.75286058919</c:v>
                </c:pt>
                <c:pt idx="7534">
                  <c:v>396444.52926443797</c:v>
                </c:pt>
                <c:pt idx="7535">
                  <c:v>813076.97200093279</c:v>
                </c:pt>
                <c:pt idx="7536">
                  <c:v>-393347.71980876778</c:v>
                </c:pt>
                <c:pt idx="7537">
                  <c:v>-372700.90043942095</c:v>
                </c:pt>
                <c:pt idx="7538">
                  <c:v>551709.41473742761</c:v>
                </c:pt>
                <c:pt idx="7539">
                  <c:v>178621.11957976455</c:v>
                </c:pt>
                <c:pt idx="7540">
                  <c:v>-256612.60528175742</c:v>
                </c:pt>
                <c:pt idx="7541">
                  <c:v>-515028.0376964272</c:v>
                </c:pt>
                <c:pt idx="7542">
                  <c:v>-130290.58526257239</c:v>
                </c:pt>
                <c:pt idx="7543">
                  <c:v>396444.52926443797</c:v>
                </c:pt>
                <c:pt idx="7544">
                  <c:v>813076.97200093279</c:v>
                </c:pt>
                <c:pt idx="7545">
                  <c:v>437532.82442210126</c:v>
                </c:pt>
                <c:pt idx="7546">
                  <c:v>19709.414737427607</c:v>
                </c:pt>
                <c:pt idx="7547">
                  <c:v>-925338.46041373699</c:v>
                </c:pt>
                <c:pt idx="7548">
                  <c:v>-118378.88042023545</c:v>
                </c:pt>
                <c:pt idx="7549">
                  <c:v>-186379.88042023545</c:v>
                </c:pt>
                <c:pt idx="7550">
                  <c:v>64709.414737427607</c:v>
                </c:pt>
                <c:pt idx="7551">
                  <c:v>-304882.60799256829</c:v>
                </c:pt>
                <c:pt idx="7552">
                  <c:v>-480202.29010490887</c:v>
                </c:pt>
                <c:pt idx="7553">
                  <c:v>-380290.58526257239</c:v>
                </c:pt>
                <c:pt idx="7554">
                  <c:v>669709.41473742761</c:v>
                </c:pt>
                <c:pt idx="7555">
                  <c:v>870205.68716509477</c:v>
                </c:pt>
                <c:pt idx="7556">
                  <c:v>1174165.2671585963</c:v>
                </c:pt>
                <c:pt idx="7557">
                  <c:v>-21378.880420235451</c:v>
                </c:pt>
                <c:pt idx="7558">
                  <c:v>271988.67684326973</c:v>
                </c:pt>
                <c:pt idx="7559">
                  <c:v>778621.11957976455</c:v>
                </c:pt>
                <c:pt idx="7560">
                  <c:v>4709.4147374276072</c:v>
                </c:pt>
                <c:pt idx="7561">
                  <c:v>271988.67684326973</c:v>
                </c:pt>
                <c:pt idx="7562">
                  <c:v>778621.11957976455</c:v>
                </c:pt>
                <c:pt idx="7563">
                  <c:v>-82467.175577898743</c:v>
                </c:pt>
                <c:pt idx="7564">
                  <c:v>91988.676843269728</c:v>
                </c:pt>
                <c:pt idx="7565">
                  <c:v>33076.972000932787</c:v>
                </c:pt>
                <c:pt idx="7566">
                  <c:v>-291923.02799906721</c:v>
                </c:pt>
                <c:pt idx="7567">
                  <c:v>-291923.02799906721</c:v>
                </c:pt>
                <c:pt idx="7568">
                  <c:v>255356.23410677444</c:v>
                </c:pt>
                <c:pt idx="7569">
                  <c:v>-49099.618314393796</c:v>
                </c:pt>
                <c:pt idx="7570">
                  <c:v>237532.82442210126</c:v>
                </c:pt>
                <c:pt idx="7571">
                  <c:v>141051.73999710288</c:v>
                </c:pt>
                <c:pt idx="7572">
                  <c:v>95963.444839439355</c:v>
                </c:pt>
                <c:pt idx="7573">
                  <c:v>189140.03515476594</c:v>
                </c:pt>
                <c:pt idx="7574">
                  <c:v>4772.4778912612237</c:v>
                </c:pt>
                <c:pt idx="7575">
                  <c:v>-27404.112424065592</c:v>
                </c:pt>
                <c:pt idx="7576">
                  <c:v>119228.33031242946</c:v>
                </c:pt>
                <c:pt idx="7577">
                  <c:v>359684.1827335977</c:v>
                </c:pt>
                <c:pt idx="7578">
                  <c:v>-30771.669687570538</c:v>
                </c:pt>
                <c:pt idx="7579">
                  <c:v>14772.477891261224</c:v>
                </c:pt>
                <c:pt idx="7580">
                  <c:v>41507.592418271117</c:v>
                </c:pt>
                <c:pt idx="7581">
                  <c:v>-94139.226951075718</c:v>
                </c:pt>
                <c:pt idx="7582">
                  <c:v>-210859.96484523406</c:v>
                </c:pt>
                <c:pt idx="7583">
                  <c:v>-1240275.3972599034</c:v>
                </c:pt>
                <c:pt idx="7584">
                  <c:v>-296315.8172664023</c:v>
                </c:pt>
                <c:pt idx="7585">
                  <c:v>216507.59241827112</c:v>
                </c:pt>
                <c:pt idx="7586">
                  <c:v>158140.03515476594</c:v>
                </c:pt>
                <c:pt idx="7587">
                  <c:v>101507.59241827112</c:v>
                </c:pt>
                <c:pt idx="7588">
                  <c:v>182595.88757593441</c:v>
                </c:pt>
                <c:pt idx="7589">
                  <c:v>-126315.8172664023</c:v>
                </c:pt>
                <c:pt idx="7590">
                  <c:v>-80771.669687570538</c:v>
                </c:pt>
                <c:pt idx="7591">
                  <c:v>10316.625470092753</c:v>
                </c:pt>
                <c:pt idx="7592">
                  <c:v>-280771.66968757054</c:v>
                </c:pt>
                <c:pt idx="7593">
                  <c:v>107595.88757593441</c:v>
                </c:pt>
                <c:pt idx="7594">
                  <c:v>79875.149681776296</c:v>
                </c:pt>
                <c:pt idx="7595">
                  <c:v>237051.73999710288</c:v>
                </c:pt>
                <c:pt idx="7596">
                  <c:v>405860.77304892428</c:v>
                </c:pt>
                <c:pt idx="7597">
                  <c:v>-1164187.1021022403</c:v>
                </c:pt>
                <c:pt idx="7598">
                  <c:v>210316.62547009275</c:v>
                </c:pt>
                <c:pt idx="7599">
                  <c:v>-215227.52210873878</c:v>
                </c:pt>
                <c:pt idx="7600">
                  <c:v>-294139.22695107572</c:v>
                </c:pt>
                <c:pt idx="7601">
                  <c:v>-101859.96484523406</c:v>
                </c:pt>
                <c:pt idx="7602">
                  <c:v>11507.592418271117</c:v>
                </c:pt>
                <c:pt idx="7603">
                  <c:v>-563050.93179341219</c:v>
                </c:pt>
                <c:pt idx="7604">
                  <c:v>-80771.669687570538</c:v>
                </c:pt>
                <c:pt idx="7605">
                  <c:v>12595.887575934408</c:v>
                </c:pt>
                <c:pt idx="7606">
                  <c:v>260316.62547009275</c:v>
                </c:pt>
                <c:pt idx="7607">
                  <c:v>260316.62547009275</c:v>
                </c:pt>
                <c:pt idx="7608">
                  <c:v>-238683.37452990725</c:v>
                </c:pt>
                <c:pt idx="7609">
                  <c:v>-455227.52210873878</c:v>
                </c:pt>
                <c:pt idx="7610">
                  <c:v>64772.477891261224</c:v>
                </c:pt>
                <c:pt idx="7611">
                  <c:v>69228.330312429462</c:v>
                </c:pt>
                <c:pt idx="7612">
                  <c:v>-454139.22695107572</c:v>
                </c:pt>
                <c:pt idx="7613">
                  <c:v>-27404.112424065592</c:v>
                </c:pt>
                <c:pt idx="7614">
                  <c:v>-1125819.5448387351</c:v>
                </c:pt>
                <c:pt idx="7615">
                  <c:v>-266315.8172664023</c:v>
                </c:pt>
                <c:pt idx="7616">
                  <c:v>255860.77304892428</c:v>
                </c:pt>
                <c:pt idx="7617">
                  <c:v>-176315.8172664023</c:v>
                </c:pt>
                <c:pt idx="7618">
                  <c:v>219228.33031242946</c:v>
                </c:pt>
                <c:pt idx="7619">
                  <c:v>-542506.7842145809</c:v>
                </c:pt>
                <c:pt idx="7620">
                  <c:v>-3036.5551605606452</c:v>
                </c:pt>
                <c:pt idx="7621">
                  <c:v>-125228.52210873878</c:v>
                </c:pt>
                <c:pt idx="7622">
                  <c:v>-1061364.6924175669</c:v>
                </c:pt>
                <c:pt idx="7623">
                  <c:v>-230771.66968757054</c:v>
                </c:pt>
                <c:pt idx="7624">
                  <c:v>202051.73999710288</c:v>
                </c:pt>
                <c:pt idx="7625">
                  <c:v>-123595.07937224396</c:v>
                </c:pt>
                <c:pt idx="7626">
                  <c:v>-126315.8172664023</c:v>
                </c:pt>
                <c:pt idx="7627">
                  <c:v>24772.477891261224</c:v>
                </c:pt>
                <c:pt idx="7628">
                  <c:v>52595.887575934408</c:v>
                </c:pt>
                <c:pt idx="7629">
                  <c:v>23684.1827335977</c:v>
                </c:pt>
                <c:pt idx="7630">
                  <c:v>-563050.93179341219</c:v>
                </c:pt>
                <c:pt idx="7631">
                  <c:v>-300771.66968757054</c:v>
                </c:pt>
                <c:pt idx="7632">
                  <c:v>155963.44483943935</c:v>
                </c:pt>
                <c:pt idx="7633">
                  <c:v>397949.06820658781</c:v>
                </c:pt>
                <c:pt idx="7634">
                  <c:v>-1151907.8399963987</c:v>
                </c:pt>
                <c:pt idx="7635">
                  <c:v>-217404.11242406559</c:v>
                </c:pt>
                <c:pt idx="7636">
                  <c:v>-274917.09939142945</c:v>
                </c:pt>
                <c:pt idx="7637">
                  <c:v>-27404.112424065592</c:v>
                </c:pt>
                <c:pt idx="7638">
                  <c:v>314772.47789126122</c:v>
                </c:pt>
                <c:pt idx="7639">
                  <c:v>39772.477891261224</c:v>
                </c:pt>
                <c:pt idx="7640">
                  <c:v>91507.592418271117</c:v>
                </c:pt>
                <c:pt idx="7641">
                  <c:v>161404.92062775604</c:v>
                </c:pt>
                <c:pt idx="7642">
                  <c:v>98684.1827335977</c:v>
                </c:pt>
                <c:pt idx="7643">
                  <c:v>114772.47789126122</c:v>
                </c:pt>
                <c:pt idx="7644">
                  <c:v>-289683.37452990725</c:v>
                </c:pt>
                <c:pt idx="7645">
                  <c:v>-916907.83999639866</c:v>
                </c:pt>
                <c:pt idx="7646">
                  <c:v>182595.88757593441</c:v>
                </c:pt>
                <c:pt idx="7647">
                  <c:v>334771.47789126122</c:v>
                </c:pt>
                <c:pt idx="7648">
                  <c:v>-50771.669687570538</c:v>
                </c:pt>
                <c:pt idx="7649">
                  <c:v>720860.77304892428</c:v>
                </c:pt>
                <c:pt idx="7650">
                  <c:v>736949.06820658781</c:v>
                </c:pt>
                <c:pt idx="7651">
                  <c:v>169228.33031242946</c:v>
                </c:pt>
                <c:pt idx="7652">
                  <c:v>320316.62547009275</c:v>
                </c:pt>
                <c:pt idx="7653">
                  <c:v>-99683.374529907247</c:v>
                </c:pt>
                <c:pt idx="7654">
                  <c:v>198242.70694528113</c:v>
                </c:pt>
                <c:pt idx="7655">
                  <c:v>210316.62547009275</c:v>
                </c:pt>
                <c:pt idx="7656">
                  <c:v>75860.773048924282</c:v>
                </c:pt>
                <c:pt idx="7657">
                  <c:v>255860.77304892428</c:v>
                </c:pt>
                <c:pt idx="7658">
                  <c:v>10316.625470092753</c:v>
                </c:pt>
                <c:pt idx="7659">
                  <c:v>-59683.374529907247</c:v>
                </c:pt>
                <c:pt idx="7660">
                  <c:v>-285227.52210873878</c:v>
                </c:pt>
                <c:pt idx="7661">
                  <c:v>264772.47789126122</c:v>
                </c:pt>
                <c:pt idx="7662">
                  <c:v>-95771.669687570538</c:v>
                </c:pt>
                <c:pt idx="7663">
                  <c:v>-39683.374529907247</c:v>
                </c:pt>
                <c:pt idx="7664">
                  <c:v>155963.44483943935</c:v>
                </c:pt>
                <c:pt idx="7665">
                  <c:v>746949.06820658781</c:v>
                </c:pt>
                <c:pt idx="7666">
                  <c:v>-155771.66968757054</c:v>
                </c:pt>
                <c:pt idx="7667">
                  <c:v>-250859.96484523406</c:v>
                </c:pt>
                <c:pt idx="7668">
                  <c:v>-294139.22695107572</c:v>
                </c:pt>
                <c:pt idx="7669">
                  <c:v>460316.62547009275</c:v>
                </c:pt>
                <c:pt idx="7670">
                  <c:v>-71859.964845234063</c:v>
                </c:pt>
                <c:pt idx="7671">
                  <c:v>265860.77304892428</c:v>
                </c:pt>
                <c:pt idx="7672">
                  <c:v>-14139.226951075718</c:v>
                </c:pt>
                <c:pt idx="7673">
                  <c:v>87051.739997102879</c:v>
                </c:pt>
                <c:pt idx="7674">
                  <c:v>-1175819.5448387351</c:v>
                </c:pt>
                <c:pt idx="7675">
                  <c:v>581610.26420878607</c:v>
                </c:pt>
                <c:pt idx="7676">
                  <c:v>-185227.52210873878</c:v>
                </c:pt>
                <c:pt idx="7677">
                  <c:v>-270859.96484523406</c:v>
                </c:pt>
                <c:pt idx="7678">
                  <c:v>-294139.22695107572</c:v>
                </c:pt>
                <c:pt idx="7679">
                  <c:v>69228.330312429462</c:v>
                </c:pt>
                <c:pt idx="7680">
                  <c:v>153140.03515476594</c:v>
                </c:pt>
                <c:pt idx="7681">
                  <c:v>57595.887575934408</c:v>
                </c:pt>
                <c:pt idx="7682">
                  <c:v>47595.887575934408</c:v>
                </c:pt>
                <c:pt idx="7683">
                  <c:v>161507.59241827112</c:v>
                </c:pt>
                <c:pt idx="7684">
                  <c:v>112051.73999710288</c:v>
                </c:pt>
                <c:pt idx="7685">
                  <c:v>241507.59241827112</c:v>
                </c:pt>
                <c:pt idx="7686">
                  <c:v>147050.73999710288</c:v>
                </c:pt>
                <c:pt idx="7687">
                  <c:v>-157404.11242406559</c:v>
                </c:pt>
                <c:pt idx="7688">
                  <c:v>-606963.63663574914</c:v>
                </c:pt>
                <c:pt idx="7689">
                  <c:v>446949.06820658781</c:v>
                </c:pt>
                <c:pt idx="7690">
                  <c:v>383581.51094308263</c:v>
                </c:pt>
                <c:pt idx="7691">
                  <c:v>-533050.93179341219</c:v>
                </c:pt>
                <c:pt idx="7692">
                  <c:v>410316.62547009275</c:v>
                </c:pt>
                <c:pt idx="7693">
                  <c:v>207259.49092389713</c:v>
                </c:pt>
                <c:pt idx="7694">
                  <c:v>-587506.7842145809</c:v>
                </c:pt>
                <c:pt idx="7695">
                  <c:v>-280771.66968757054</c:v>
                </c:pt>
                <c:pt idx="7696">
                  <c:v>-67404.112424065592</c:v>
                </c:pt>
                <c:pt idx="7697">
                  <c:v>-230771.66968757054</c:v>
                </c:pt>
                <c:pt idx="7698">
                  <c:v>-641962.63663574914</c:v>
                </c:pt>
                <c:pt idx="7699">
                  <c:v>564772.47789126122</c:v>
                </c:pt>
                <c:pt idx="7700">
                  <c:v>-89683.374529907247</c:v>
                </c:pt>
                <c:pt idx="7701">
                  <c:v>-580611.79391194088</c:v>
                </c:pt>
                <c:pt idx="7702">
                  <c:v>-161315.8172664023</c:v>
                </c:pt>
                <c:pt idx="7703">
                  <c:v>-389683.37452990725</c:v>
                </c:pt>
                <c:pt idx="7704">
                  <c:v>123684.1827335977</c:v>
                </c:pt>
                <c:pt idx="7705">
                  <c:v>72493.215785419103</c:v>
                </c:pt>
                <c:pt idx="7706">
                  <c:v>-361962.63663574914</c:v>
                </c:pt>
                <c:pt idx="7707">
                  <c:v>230315.62547009275</c:v>
                </c:pt>
                <c:pt idx="7708">
                  <c:v>144980.22881805548</c:v>
                </c:pt>
                <c:pt idx="7709">
                  <c:v>254875.1496817763</c:v>
                </c:pt>
                <c:pt idx="7710">
                  <c:v>419228.33031242946</c:v>
                </c:pt>
                <c:pt idx="7711">
                  <c:v>-285227.52210873878</c:v>
                </c:pt>
                <c:pt idx="7712">
                  <c:v>338037.36336425086</c:v>
                </c:pt>
                <c:pt idx="7713">
                  <c:v>-30771.669687570538</c:v>
                </c:pt>
                <c:pt idx="7714">
                  <c:v>-971363.6924175669</c:v>
                </c:pt>
                <c:pt idx="7715">
                  <c:v>-533050.93179341219</c:v>
                </c:pt>
                <c:pt idx="7716">
                  <c:v>-601962.63663574914</c:v>
                </c:pt>
                <c:pt idx="7717">
                  <c:v>-126315.8172664023</c:v>
                </c:pt>
                <c:pt idx="7718">
                  <c:v>-85227.522108738776</c:v>
                </c:pt>
                <c:pt idx="7719">
                  <c:v>-285227.52210873878</c:v>
                </c:pt>
                <c:pt idx="7720">
                  <c:v>-651155.94149077265</c:v>
                </c:pt>
                <c:pt idx="7721">
                  <c:v>169228.33031242946</c:v>
                </c:pt>
                <c:pt idx="7722">
                  <c:v>246949.06820658781</c:v>
                </c:pt>
                <c:pt idx="7723">
                  <c:v>460316.62547009275</c:v>
                </c:pt>
                <c:pt idx="7724">
                  <c:v>-977196.36149727111</c:v>
                </c:pt>
                <c:pt idx="7725">
                  <c:v>-977196.36149727111</c:v>
                </c:pt>
                <c:pt idx="7726">
                  <c:v>214772.47789126122</c:v>
                </c:pt>
                <c:pt idx="7727">
                  <c:v>90963.444839439355</c:v>
                </c:pt>
                <c:pt idx="7728">
                  <c:v>424772.47789126122</c:v>
                </c:pt>
                <c:pt idx="7729">
                  <c:v>-615922.21662924998</c:v>
                </c:pt>
                <c:pt idx="7730">
                  <c:v>-225227.52210873878</c:v>
                </c:pt>
                <c:pt idx="7731">
                  <c:v>164772.47789126122</c:v>
                </c:pt>
                <c:pt idx="7732">
                  <c:v>-661962.63663574914</c:v>
                </c:pt>
                <c:pt idx="7733">
                  <c:v>-10227.522108738776</c:v>
                </c:pt>
                <c:pt idx="7734">
                  <c:v>-408284.65665493463</c:v>
                </c:pt>
                <c:pt idx="7735">
                  <c:v>-543050.93179341219</c:v>
                </c:pt>
                <c:pt idx="7736">
                  <c:v>-166418.48905691737</c:v>
                </c:pt>
                <c:pt idx="7737">
                  <c:v>-989187.10210224031</c:v>
                </c:pt>
                <c:pt idx="7738">
                  <c:v>301404.92062775604</c:v>
                </c:pt>
                <c:pt idx="7739">
                  <c:v>-253050.93179341219</c:v>
                </c:pt>
                <c:pt idx="7740">
                  <c:v>-601962.63663574914</c:v>
                </c:pt>
                <c:pt idx="7741">
                  <c:v>310316.62547009275</c:v>
                </c:pt>
                <c:pt idx="7742">
                  <c:v>-424917.09939142945</c:v>
                </c:pt>
                <c:pt idx="7743">
                  <c:v>-364139.22695107572</c:v>
                </c:pt>
                <c:pt idx="7744">
                  <c:v>-461962.63663574914</c:v>
                </c:pt>
                <c:pt idx="7745">
                  <c:v>-307506.7842145809</c:v>
                </c:pt>
                <c:pt idx="7746">
                  <c:v>137051.73999710288</c:v>
                </c:pt>
                <c:pt idx="7747">
                  <c:v>-104139.22695107572</c:v>
                </c:pt>
                <c:pt idx="7748">
                  <c:v>-499372.95181259769</c:v>
                </c:pt>
                <c:pt idx="7749">
                  <c:v>359331.00210294453</c:v>
                </c:pt>
                <c:pt idx="7750">
                  <c:v>10316.625470092753</c:v>
                </c:pt>
                <c:pt idx="7751">
                  <c:v>-580611.79391194088</c:v>
                </c:pt>
                <c:pt idx="7752">
                  <c:v>141507.59241827112</c:v>
                </c:pt>
                <c:pt idx="7753">
                  <c:v>-1144187.1021022403</c:v>
                </c:pt>
                <c:pt idx="7754">
                  <c:v>-76315.8172664023</c:v>
                </c:pt>
                <c:pt idx="7755">
                  <c:v>5860.7730489242822</c:v>
                </c:pt>
                <c:pt idx="7756">
                  <c:v>221507.59241827112</c:v>
                </c:pt>
                <c:pt idx="7757">
                  <c:v>-7506.7842145808972</c:v>
                </c:pt>
                <c:pt idx="7758">
                  <c:v>1202037.3633642509</c:v>
                </c:pt>
                <c:pt idx="7759">
                  <c:v>-3227.5221087387763</c:v>
                </c:pt>
                <c:pt idx="7760">
                  <c:v>-130771.66968757054</c:v>
                </c:pt>
                <c:pt idx="7761">
                  <c:v>-439683.37452990725</c:v>
                </c:pt>
                <c:pt idx="7762">
                  <c:v>-1081363.6924175669</c:v>
                </c:pt>
                <c:pt idx="7763">
                  <c:v>446949.06820658781</c:v>
                </c:pt>
                <c:pt idx="7764">
                  <c:v>-489139.22695107572</c:v>
                </c:pt>
                <c:pt idx="7765">
                  <c:v>-76315.8172664023</c:v>
                </c:pt>
                <c:pt idx="7766">
                  <c:v>-249139.22695107572</c:v>
                </c:pt>
                <c:pt idx="7767">
                  <c:v>-98595.079372243956</c:v>
                </c:pt>
                <c:pt idx="7768">
                  <c:v>-68372.95181259769</c:v>
                </c:pt>
                <c:pt idx="7769">
                  <c:v>-218050.93179341219</c:v>
                </c:pt>
                <c:pt idx="7770">
                  <c:v>72493.215785419103</c:v>
                </c:pt>
                <c:pt idx="7771">
                  <c:v>-207404.11242406559</c:v>
                </c:pt>
                <c:pt idx="7772">
                  <c:v>151404.92062775604</c:v>
                </c:pt>
                <c:pt idx="7773">
                  <c:v>38684.1827335977</c:v>
                </c:pt>
                <c:pt idx="7774">
                  <c:v>-461962.63663574914</c:v>
                </c:pt>
                <c:pt idx="7775">
                  <c:v>-263050.93179341219</c:v>
                </c:pt>
                <c:pt idx="7776">
                  <c:v>-75228.522108738776</c:v>
                </c:pt>
                <c:pt idx="7777">
                  <c:v>-328595.07937224396</c:v>
                </c:pt>
                <c:pt idx="7778">
                  <c:v>74772.477891261224</c:v>
                </c:pt>
                <c:pt idx="7779">
                  <c:v>214772.47789126122</c:v>
                </c:pt>
                <c:pt idx="7780">
                  <c:v>551404.92062775604</c:v>
                </c:pt>
                <c:pt idx="7781">
                  <c:v>44228.330312429462</c:v>
                </c:pt>
                <c:pt idx="7782">
                  <c:v>210316.62547009275</c:v>
                </c:pt>
                <c:pt idx="7783">
                  <c:v>214772.47789126122</c:v>
                </c:pt>
                <c:pt idx="7784">
                  <c:v>82595.887575934408</c:v>
                </c:pt>
                <c:pt idx="7785">
                  <c:v>-94139.226951075718</c:v>
                </c:pt>
                <c:pt idx="7786">
                  <c:v>-615922.21662924998</c:v>
                </c:pt>
                <c:pt idx="7787">
                  <c:v>382595.88757593441</c:v>
                </c:pt>
                <c:pt idx="7788">
                  <c:v>60581.510943082627</c:v>
                </c:pt>
                <c:pt idx="7789">
                  <c:v>228140.03515476594</c:v>
                </c:pt>
                <c:pt idx="7790">
                  <c:v>-360563.91876077629</c:v>
                </c:pt>
                <c:pt idx="7791">
                  <c:v>-651155.94149077265</c:v>
                </c:pt>
                <c:pt idx="7792">
                  <c:v>-556652.21391843981</c:v>
                </c:pt>
                <c:pt idx="7793">
                  <c:v>538346.78608156019</c:v>
                </c:pt>
                <c:pt idx="7794">
                  <c:v>788037.36336425086</c:v>
                </c:pt>
                <c:pt idx="7795">
                  <c:v>-98595.079372243956</c:v>
                </c:pt>
                <c:pt idx="7796">
                  <c:v>-249139.22695107572</c:v>
                </c:pt>
                <c:pt idx="7797">
                  <c:v>-8595.0793722439557</c:v>
                </c:pt>
                <c:pt idx="7798">
                  <c:v>788037.36336425086</c:v>
                </c:pt>
                <c:pt idx="7799">
                  <c:v>-207404.11242406559</c:v>
                </c:pt>
                <c:pt idx="7800">
                  <c:v>-547506.7842145809</c:v>
                </c:pt>
                <c:pt idx="7801">
                  <c:v>-228050.93179341219</c:v>
                </c:pt>
                <c:pt idx="7802">
                  <c:v>74772.477891261224</c:v>
                </c:pt>
                <c:pt idx="7803">
                  <c:v>936948.06820658781</c:v>
                </c:pt>
                <c:pt idx="7804">
                  <c:v>455860.77304892428</c:v>
                </c:pt>
                <c:pt idx="7805">
                  <c:v>-577196.36149727111</c:v>
                </c:pt>
                <c:pt idx="7806">
                  <c:v>-1315.8172664023004</c:v>
                </c:pt>
                <c:pt idx="7807">
                  <c:v>-237987.86863957904</c:v>
                </c:pt>
                <c:pt idx="7808">
                  <c:v>-180164.45895490563</c:v>
                </c:pt>
                <c:pt idx="7809">
                  <c:v>-62443.721060747281</c:v>
                </c:pt>
                <c:pt idx="7810">
                  <c:v>-353532.0162184108</c:v>
                </c:pt>
                <c:pt idx="7811">
                  <c:v>-300811.27832425246</c:v>
                </c:pt>
                <c:pt idx="7812">
                  <c:v>-353532.0162184108</c:v>
                </c:pt>
                <c:pt idx="7813">
                  <c:v>-166899.57348191575</c:v>
                </c:pt>
                <c:pt idx="7814">
                  <c:v>-121355.42590308422</c:v>
                </c:pt>
                <c:pt idx="7815">
                  <c:v>-272443.72106074728</c:v>
                </c:pt>
                <c:pt idx="7816">
                  <c:v>-146355.42590308422</c:v>
                </c:pt>
                <c:pt idx="7817">
                  <c:v>-280267.1307454207</c:v>
                </c:pt>
                <c:pt idx="7818">
                  <c:v>-175811.27832425246</c:v>
                </c:pt>
                <c:pt idx="7819">
                  <c:v>-125811.27832425246</c:v>
                </c:pt>
                <c:pt idx="7820">
                  <c:v>-144076.16379724257</c:v>
                </c:pt>
                <c:pt idx="7821">
                  <c:v>-156900.57348191575</c:v>
                </c:pt>
                <c:pt idx="7822">
                  <c:v>-201355.42590308422</c:v>
                </c:pt>
                <c:pt idx="7823">
                  <c:v>-7987.8686395790428</c:v>
                </c:pt>
                <c:pt idx="7824">
                  <c:v>-66355.425903084222</c:v>
                </c:pt>
                <c:pt idx="7825">
                  <c:v>-162443.72106074728</c:v>
                </c:pt>
                <c:pt idx="7826">
                  <c:v>-182443.72106074728</c:v>
                </c:pt>
                <c:pt idx="7827">
                  <c:v>-74620.311376074096</c:v>
                </c:pt>
                <c:pt idx="7828">
                  <c:v>-307987.86863957904</c:v>
                </c:pt>
                <c:pt idx="7829">
                  <c:v>-7987.8686395790428</c:v>
                </c:pt>
                <c:pt idx="7830">
                  <c:v>-162443.72106074728</c:v>
                </c:pt>
                <c:pt idx="7831">
                  <c:v>-93533.016218410805</c:v>
                </c:pt>
                <c:pt idx="7832">
                  <c:v>-140164.45895490563</c:v>
                </c:pt>
                <c:pt idx="7833">
                  <c:v>-218532.0162184108</c:v>
                </c:pt>
                <c:pt idx="7834">
                  <c:v>-153987.86863957904</c:v>
                </c:pt>
                <c:pt idx="7835">
                  <c:v>-184722.9831665894</c:v>
                </c:pt>
                <c:pt idx="7836">
                  <c:v>-280267.1307454207</c:v>
                </c:pt>
                <c:pt idx="7837">
                  <c:v>-230267.1307454207</c:v>
                </c:pt>
                <c:pt idx="7838">
                  <c:v>-339178.83558775764</c:v>
                </c:pt>
                <c:pt idx="7839">
                  <c:v>-280267.1307454207</c:v>
                </c:pt>
                <c:pt idx="7840">
                  <c:v>-66899.573481915751</c:v>
                </c:pt>
                <c:pt idx="7841">
                  <c:v>-186899.57348191575</c:v>
                </c:pt>
                <c:pt idx="7842">
                  <c:v>-271355.42590308422</c:v>
                </c:pt>
                <c:pt idx="7843">
                  <c:v>-162443.72106074728</c:v>
                </c:pt>
                <c:pt idx="7844">
                  <c:v>-166899.57348191575</c:v>
                </c:pt>
                <c:pt idx="7845">
                  <c:v>-266899.57348191575</c:v>
                </c:pt>
                <c:pt idx="7846">
                  <c:v>-193634.68800892564</c:v>
                </c:pt>
                <c:pt idx="7847">
                  <c:v>-315812.27832425246</c:v>
                </c:pt>
                <c:pt idx="7848">
                  <c:v>-181900.57348191575</c:v>
                </c:pt>
                <c:pt idx="7849">
                  <c:v>-125811.27832425246</c:v>
                </c:pt>
                <c:pt idx="7850">
                  <c:v>-35708.606533737388</c:v>
                </c:pt>
                <c:pt idx="7851">
                  <c:v>-280267.1307454207</c:v>
                </c:pt>
                <c:pt idx="7852">
                  <c:v>-146899.57348191575</c:v>
                </c:pt>
                <c:pt idx="7853">
                  <c:v>-166899.57348191575</c:v>
                </c:pt>
                <c:pt idx="7854">
                  <c:v>-304722.9831665894</c:v>
                </c:pt>
                <c:pt idx="7855">
                  <c:v>-341899.57348191575</c:v>
                </c:pt>
                <c:pt idx="7856">
                  <c:v>-829412.56044927961</c:v>
                </c:pt>
                <c:pt idx="7857">
                  <c:v>-221355.42590308422</c:v>
                </c:pt>
                <c:pt idx="7858">
                  <c:v>-196355.42590308422</c:v>
                </c:pt>
                <c:pt idx="7859">
                  <c:v>-89178.83558775764</c:v>
                </c:pt>
                <c:pt idx="7860">
                  <c:v>-55811.27832425246</c:v>
                </c:pt>
                <c:pt idx="7861">
                  <c:v>-55811.27832425246</c:v>
                </c:pt>
                <c:pt idx="7862">
                  <c:v>-409178.83558775764</c:v>
                </c:pt>
                <c:pt idx="7863">
                  <c:v>-290812.27832425246</c:v>
                </c:pt>
                <c:pt idx="7864">
                  <c:v>-226899.57348191575</c:v>
                </c:pt>
                <c:pt idx="7865">
                  <c:v>-157987.86863957904</c:v>
                </c:pt>
                <c:pt idx="7866">
                  <c:v>-244620.3113760741</c:v>
                </c:pt>
                <c:pt idx="7867">
                  <c:v>277644.57409691578</c:v>
                </c:pt>
                <c:pt idx="7868">
                  <c:v>277644.57409691578</c:v>
                </c:pt>
                <c:pt idx="7869">
                  <c:v>-280267.1307454207</c:v>
                </c:pt>
                <c:pt idx="7870">
                  <c:v>55379.688623925904</c:v>
                </c:pt>
                <c:pt idx="7871">
                  <c:v>-268532.0162184108</c:v>
                </c:pt>
                <c:pt idx="7872">
                  <c:v>-21355.425903084222</c:v>
                </c:pt>
                <c:pt idx="7873">
                  <c:v>-162443.72106074728</c:v>
                </c:pt>
                <c:pt idx="7874">
                  <c:v>-829412.56044927961</c:v>
                </c:pt>
                <c:pt idx="7875">
                  <c:v>-167899.57348191575</c:v>
                </c:pt>
                <c:pt idx="7876">
                  <c:v>-171355.42590308422</c:v>
                </c:pt>
                <c:pt idx="7877">
                  <c:v>-125811.27832425246</c:v>
                </c:pt>
                <c:pt idx="7878">
                  <c:v>-171355.42590308422</c:v>
                </c:pt>
                <c:pt idx="7879">
                  <c:v>-234722.9831665894</c:v>
                </c:pt>
                <c:pt idx="7880">
                  <c:v>-230267.1307454207</c:v>
                </c:pt>
                <c:pt idx="7881">
                  <c:v>-351355.42590308422</c:v>
                </c:pt>
                <c:pt idx="7882">
                  <c:v>69732.869254579302</c:v>
                </c:pt>
                <c:pt idx="7883">
                  <c:v>-270267.1307454207</c:v>
                </c:pt>
                <c:pt idx="7884">
                  <c:v>-230267.1307454207</c:v>
                </c:pt>
                <c:pt idx="7885">
                  <c:v>-350811.27832425246</c:v>
                </c:pt>
                <c:pt idx="7886">
                  <c:v>-244620.3113760741</c:v>
                </c:pt>
                <c:pt idx="7887">
                  <c:v>-317380.65790691413</c:v>
                </c:pt>
                <c:pt idx="7888">
                  <c:v>-497484.3296974292</c:v>
                </c:pt>
                <c:pt idx="7889">
                  <c:v>-273027.47727626096</c:v>
                </c:pt>
                <c:pt idx="7890">
                  <c:v>-300748.21517041931</c:v>
                </c:pt>
                <c:pt idx="7891">
                  <c:v>-231292.36274925107</c:v>
                </c:pt>
                <c:pt idx="7892">
                  <c:v>-285204.06759158755</c:v>
                </c:pt>
                <c:pt idx="7893">
                  <c:v>-290115.77243392426</c:v>
                </c:pt>
                <c:pt idx="7894">
                  <c:v>58810.309041264234</c:v>
                </c:pt>
                <c:pt idx="7895">
                  <c:v>-460204.06759158755</c:v>
                </c:pt>
                <c:pt idx="7896">
                  <c:v>-489659.92001275579</c:v>
                </c:pt>
                <c:pt idx="7897">
                  <c:v>-198571.62485509273</c:v>
                </c:pt>
                <c:pt idx="7898">
                  <c:v>-148468.95306457765</c:v>
                </c:pt>
                <c:pt idx="7899">
                  <c:v>-137924.80548574589</c:v>
                </c:pt>
                <c:pt idx="7900">
                  <c:v>84897.604198927525</c:v>
                </c:pt>
                <c:pt idx="7901">
                  <c:v>-271836.5103280826</c:v>
                </c:pt>
                <c:pt idx="7902">
                  <c:v>-419027.47727626096</c:v>
                </c:pt>
                <c:pt idx="7903">
                  <c:v>-343028.47727626096</c:v>
                </c:pt>
                <c:pt idx="7904">
                  <c:v>-287483.3296974292</c:v>
                </c:pt>
                <c:pt idx="7905">
                  <c:v>-287483.3296974292</c:v>
                </c:pt>
                <c:pt idx="7906">
                  <c:v>-654613.010978453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243-4A3E-8B89-EC41ADFF74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3611632"/>
        <c:axId val="953612592"/>
      </c:scatterChart>
      <c:valAx>
        <c:axId val="9536116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Individual seller Binar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53612592"/>
        <c:crosses val="autoZero"/>
        <c:crossBetween val="midCat"/>
      </c:valAx>
      <c:valAx>
        <c:axId val="95361259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53611632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Dealer seller Binary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Filtered Car Sales (2)'!$H$2:$H$7908</c:f>
              <c:numCache>
                <c:formatCode>General</c:formatCode>
                <c:ptCount val="79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</c:v>
                </c:pt>
                <c:pt idx="106">
                  <c:v>1</c:v>
                </c:pt>
                <c:pt idx="107">
                  <c:v>0</c:v>
                </c:pt>
                <c:pt idx="108">
                  <c:v>1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1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1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1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1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1</c:v>
                </c:pt>
                <c:pt idx="545">
                  <c:v>1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1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1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1</c:v>
                </c:pt>
                <c:pt idx="643">
                  <c:v>1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1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1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1</c:v>
                </c:pt>
                <c:pt idx="790">
                  <c:v>1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1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1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1</c:v>
                </c:pt>
                <c:pt idx="956">
                  <c:v>1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1</c:v>
                </c:pt>
                <c:pt idx="976">
                  <c:v>1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1</c:v>
                </c:pt>
                <c:pt idx="1050">
                  <c:v>1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1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1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1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1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1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1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1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1</c:v>
                </c:pt>
                <c:pt idx="1329">
                  <c:v>1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1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1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1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1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1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1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1</c:v>
                </c:pt>
                <c:pt idx="1686">
                  <c:v>0</c:v>
                </c:pt>
                <c:pt idx="1687">
                  <c:v>1</c:v>
                </c:pt>
                <c:pt idx="1688">
                  <c:v>0</c:v>
                </c:pt>
                <c:pt idx="1689">
                  <c:v>1</c:v>
                </c:pt>
                <c:pt idx="1690">
                  <c:v>1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1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1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1</c:v>
                </c:pt>
                <c:pt idx="2208">
                  <c:v>1</c:v>
                </c:pt>
                <c:pt idx="2209">
                  <c:v>1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1</c:v>
                </c:pt>
                <c:pt idx="2223">
                  <c:v>1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0</c:v>
                </c:pt>
                <c:pt idx="2233">
                  <c:v>1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1</c:v>
                </c:pt>
                <c:pt idx="2250">
                  <c:v>1</c:v>
                </c:pt>
                <c:pt idx="2251">
                  <c:v>1</c:v>
                </c:pt>
                <c:pt idx="2252">
                  <c:v>1</c:v>
                </c:pt>
                <c:pt idx="2253">
                  <c:v>0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1</c:v>
                </c:pt>
                <c:pt idx="2259">
                  <c:v>1</c:v>
                </c:pt>
                <c:pt idx="2260">
                  <c:v>1</c:v>
                </c:pt>
                <c:pt idx="2261">
                  <c:v>1</c:v>
                </c:pt>
                <c:pt idx="2262">
                  <c:v>1</c:v>
                </c:pt>
                <c:pt idx="2263">
                  <c:v>1</c:v>
                </c:pt>
                <c:pt idx="2264">
                  <c:v>1</c:v>
                </c:pt>
                <c:pt idx="2265">
                  <c:v>1</c:v>
                </c:pt>
                <c:pt idx="2266">
                  <c:v>1</c:v>
                </c:pt>
                <c:pt idx="2267">
                  <c:v>1</c:v>
                </c:pt>
                <c:pt idx="2268">
                  <c:v>0</c:v>
                </c:pt>
                <c:pt idx="2269">
                  <c:v>0</c:v>
                </c:pt>
                <c:pt idx="2270">
                  <c:v>1</c:v>
                </c:pt>
                <c:pt idx="2271">
                  <c:v>1</c:v>
                </c:pt>
                <c:pt idx="2272">
                  <c:v>1</c:v>
                </c:pt>
                <c:pt idx="2273">
                  <c:v>1</c:v>
                </c:pt>
                <c:pt idx="2274">
                  <c:v>1</c:v>
                </c:pt>
                <c:pt idx="2275">
                  <c:v>1</c:v>
                </c:pt>
                <c:pt idx="2276">
                  <c:v>1</c:v>
                </c:pt>
                <c:pt idx="2277">
                  <c:v>1</c:v>
                </c:pt>
                <c:pt idx="2278">
                  <c:v>1</c:v>
                </c:pt>
                <c:pt idx="2279">
                  <c:v>1</c:v>
                </c:pt>
                <c:pt idx="2280">
                  <c:v>1</c:v>
                </c:pt>
                <c:pt idx="2281">
                  <c:v>1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1</c:v>
                </c:pt>
                <c:pt idx="2343">
                  <c:v>1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1</c:v>
                </c:pt>
                <c:pt idx="2372">
                  <c:v>0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</c:v>
                </c:pt>
                <c:pt idx="2381">
                  <c:v>1</c:v>
                </c:pt>
                <c:pt idx="2382">
                  <c:v>1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1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1</c:v>
                </c:pt>
                <c:pt idx="2399">
                  <c:v>1</c:v>
                </c:pt>
                <c:pt idx="2400">
                  <c:v>1</c:v>
                </c:pt>
                <c:pt idx="2401">
                  <c:v>1</c:v>
                </c:pt>
                <c:pt idx="2402">
                  <c:v>0</c:v>
                </c:pt>
                <c:pt idx="2403">
                  <c:v>1</c:v>
                </c:pt>
                <c:pt idx="2404">
                  <c:v>1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1</c:v>
                </c:pt>
                <c:pt idx="2413">
                  <c:v>1</c:v>
                </c:pt>
                <c:pt idx="2414">
                  <c:v>1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1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1</c:v>
                </c:pt>
                <c:pt idx="2423">
                  <c:v>1</c:v>
                </c:pt>
                <c:pt idx="2424">
                  <c:v>1</c:v>
                </c:pt>
                <c:pt idx="2425">
                  <c:v>1</c:v>
                </c:pt>
                <c:pt idx="2426">
                  <c:v>0</c:v>
                </c:pt>
                <c:pt idx="2427">
                  <c:v>1</c:v>
                </c:pt>
                <c:pt idx="2428">
                  <c:v>1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1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1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1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1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1</c:v>
                </c:pt>
                <c:pt idx="2511">
                  <c:v>1</c:v>
                </c:pt>
                <c:pt idx="2512">
                  <c:v>1</c:v>
                </c:pt>
                <c:pt idx="2513">
                  <c:v>1</c:v>
                </c:pt>
                <c:pt idx="2514">
                  <c:v>1</c:v>
                </c:pt>
                <c:pt idx="2515">
                  <c:v>1</c:v>
                </c:pt>
                <c:pt idx="2516">
                  <c:v>1</c:v>
                </c:pt>
                <c:pt idx="2517">
                  <c:v>1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1</c:v>
                </c:pt>
                <c:pt idx="2541">
                  <c:v>1</c:v>
                </c:pt>
                <c:pt idx="2542">
                  <c:v>1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1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1</c:v>
                </c:pt>
                <c:pt idx="2551">
                  <c:v>1</c:v>
                </c:pt>
                <c:pt idx="2552">
                  <c:v>1</c:v>
                </c:pt>
                <c:pt idx="2553">
                  <c:v>1</c:v>
                </c:pt>
                <c:pt idx="2554">
                  <c:v>0</c:v>
                </c:pt>
                <c:pt idx="2555">
                  <c:v>1</c:v>
                </c:pt>
                <c:pt idx="2556">
                  <c:v>1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1</c:v>
                </c:pt>
                <c:pt idx="2714">
                  <c:v>1</c:v>
                </c:pt>
                <c:pt idx="2715">
                  <c:v>1</c:v>
                </c:pt>
                <c:pt idx="2716">
                  <c:v>0</c:v>
                </c:pt>
                <c:pt idx="2717">
                  <c:v>1</c:v>
                </c:pt>
                <c:pt idx="2718">
                  <c:v>1</c:v>
                </c:pt>
                <c:pt idx="2719">
                  <c:v>1</c:v>
                </c:pt>
                <c:pt idx="2720">
                  <c:v>1</c:v>
                </c:pt>
                <c:pt idx="2721">
                  <c:v>1</c:v>
                </c:pt>
                <c:pt idx="2722">
                  <c:v>1</c:v>
                </c:pt>
                <c:pt idx="2723">
                  <c:v>1</c:v>
                </c:pt>
                <c:pt idx="2724">
                  <c:v>1</c:v>
                </c:pt>
                <c:pt idx="2725">
                  <c:v>1</c:v>
                </c:pt>
                <c:pt idx="2726">
                  <c:v>1</c:v>
                </c:pt>
                <c:pt idx="2727">
                  <c:v>1</c:v>
                </c:pt>
                <c:pt idx="2728">
                  <c:v>1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1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1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0</c:v>
                </c:pt>
                <c:pt idx="2741">
                  <c:v>1</c:v>
                </c:pt>
                <c:pt idx="2742">
                  <c:v>1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1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1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0</c:v>
                </c:pt>
                <c:pt idx="2758">
                  <c:v>1</c:v>
                </c:pt>
                <c:pt idx="2759">
                  <c:v>1</c:v>
                </c:pt>
                <c:pt idx="2760">
                  <c:v>1</c:v>
                </c:pt>
                <c:pt idx="2761">
                  <c:v>1</c:v>
                </c:pt>
                <c:pt idx="2762">
                  <c:v>1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1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1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0</c:v>
                </c:pt>
                <c:pt idx="2775">
                  <c:v>1</c:v>
                </c:pt>
                <c:pt idx="2776">
                  <c:v>1</c:v>
                </c:pt>
                <c:pt idx="2777">
                  <c:v>1</c:v>
                </c:pt>
                <c:pt idx="2778">
                  <c:v>1</c:v>
                </c:pt>
                <c:pt idx="2779">
                  <c:v>1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1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1</c:v>
                </c:pt>
                <c:pt idx="2788">
                  <c:v>1</c:v>
                </c:pt>
                <c:pt idx="2789">
                  <c:v>1</c:v>
                </c:pt>
                <c:pt idx="2790">
                  <c:v>1</c:v>
                </c:pt>
                <c:pt idx="2791">
                  <c:v>0</c:v>
                </c:pt>
                <c:pt idx="2792">
                  <c:v>1</c:v>
                </c:pt>
                <c:pt idx="2793">
                  <c:v>1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1</c:v>
                </c:pt>
                <c:pt idx="2882">
                  <c:v>1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0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0</c:v>
                </c:pt>
                <c:pt idx="2905">
                  <c:v>0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0</c:v>
                </c:pt>
                <c:pt idx="2931">
                  <c:v>1</c:v>
                </c:pt>
                <c:pt idx="2932">
                  <c:v>1</c:v>
                </c:pt>
                <c:pt idx="2933">
                  <c:v>1</c:v>
                </c:pt>
                <c:pt idx="2934">
                  <c:v>0</c:v>
                </c:pt>
                <c:pt idx="2935">
                  <c:v>0</c:v>
                </c:pt>
                <c:pt idx="2936">
                  <c:v>1</c:v>
                </c:pt>
                <c:pt idx="2937">
                  <c:v>1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1</c:v>
                </c:pt>
                <c:pt idx="3075">
                  <c:v>1</c:v>
                </c:pt>
                <c:pt idx="3076">
                  <c:v>1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1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1</c:v>
                </c:pt>
                <c:pt idx="3085">
                  <c:v>1</c:v>
                </c:pt>
                <c:pt idx="3086">
                  <c:v>1</c:v>
                </c:pt>
                <c:pt idx="3087">
                  <c:v>1</c:v>
                </c:pt>
                <c:pt idx="3088">
                  <c:v>0</c:v>
                </c:pt>
                <c:pt idx="3089">
                  <c:v>1</c:v>
                </c:pt>
                <c:pt idx="3090">
                  <c:v>1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1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1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1</c:v>
                </c:pt>
                <c:pt idx="3165">
                  <c:v>1</c:v>
                </c:pt>
                <c:pt idx="3166">
                  <c:v>0</c:v>
                </c:pt>
                <c:pt idx="3167">
                  <c:v>1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1</c:v>
                </c:pt>
                <c:pt idx="3206">
                  <c:v>1</c:v>
                </c:pt>
                <c:pt idx="3207">
                  <c:v>1</c:v>
                </c:pt>
                <c:pt idx="3208">
                  <c:v>1</c:v>
                </c:pt>
                <c:pt idx="3209">
                  <c:v>1</c:v>
                </c:pt>
                <c:pt idx="3210">
                  <c:v>1</c:v>
                </c:pt>
                <c:pt idx="3211">
                  <c:v>1</c:v>
                </c:pt>
                <c:pt idx="3212">
                  <c:v>1</c:v>
                </c:pt>
                <c:pt idx="3213">
                  <c:v>1</c:v>
                </c:pt>
                <c:pt idx="3214">
                  <c:v>1</c:v>
                </c:pt>
                <c:pt idx="3215">
                  <c:v>1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1</c:v>
                </c:pt>
                <c:pt idx="3221">
                  <c:v>1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1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1</c:v>
                </c:pt>
                <c:pt idx="3278">
                  <c:v>1</c:v>
                </c:pt>
                <c:pt idx="3279">
                  <c:v>0</c:v>
                </c:pt>
                <c:pt idx="3280">
                  <c:v>0</c:v>
                </c:pt>
                <c:pt idx="3281">
                  <c:v>1</c:v>
                </c:pt>
                <c:pt idx="3282">
                  <c:v>1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1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1</c:v>
                </c:pt>
                <c:pt idx="3370">
                  <c:v>1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1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1</c:v>
                </c:pt>
                <c:pt idx="3408">
                  <c:v>1</c:v>
                </c:pt>
                <c:pt idx="3409">
                  <c:v>1</c:v>
                </c:pt>
                <c:pt idx="3410">
                  <c:v>1</c:v>
                </c:pt>
                <c:pt idx="3411">
                  <c:v>1</c:v>
                </c:pt>
                <c:pt idx="3412">
                  <c:v>1</c:v>
                </c:pt>
                <c:pt idx="3413">
                  <c:v>1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1</c:v>
                </c:pt>
                <c:pt idx="3440">
                  <c:v>1</c:v>
                </c:pt>
                <c:pt idx="3441">
                  <c:v>1</c:v>
                </c:pt>
                <c:pt idx="3442">
                  <c:v>1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1</c:v>
                </c:pt>
                <c:pt idx="3529">
                  <c:v>1</c:v>
                </c:pt>
                <c:pt idx="3530">
                  <c:v>1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1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1</c:v>
                </c:pt>
                <c:pt idx="3539">
                  <c:v>1</c:v>
                </c:pt>
                <c:pt idx="3540">
                  <c:v>1</c:v>
                </c:pt>
                <c:pt idx="3541">
                  <c:v>1</c:v>
                </c:pt>
                <c:pt idx="3542">
                  <c:v>0</c:v>
                </c:pt>
                <c:pt idx="3543">
                  <c:v>1</c:v>
                </c:pt>
                <c:pt idx="3544">
                  <c:v>1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1</c:v>
                </c:pt>
                <c:pt idx="3551">
                  <c:v>1</c:v>
                </c:pt>
                <c:pt idx="3552">
                  <c:v>1</c:v>
                </c:pt>
                <c:pt idx="3553">
                  <c:v>1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1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1</c:v>
                </c:pt>
                <c:pt idx="3562">
                  <c:v>1</c:v>
                </c:pt>
                <c:pt idx="3563">
                  <c:v>1</c:v>
                </c:pt>
                <c:pt idx="3564">
                  <c:v>1</c:v>
                </c:pt>
                <c:pt idx="3565">
                  <c:v>0</c:v>
                </c:pt>
                <c:pt idx="3566">
                  <c:v>1</c:v>
                </c:pt>
                <c:pt idx="3567">
                  <c:v>1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1</c:v>
                </c:pt>
                <c:pt idx="3636">
                  <c:v>0</c:v>
                </c:pt>
                <c:pt idx="3637">
                  <c:v>1</c:v>
                </c:pt>
                <c:pt idx="3638">
                  <c:v>1</c:v>
                </c:pt>
                <c:pt idx="3639">
                  <c:v>1</c:v>
                </c:pt>
                <c:pt idx="3640">
                  <c:v>1</c:v>
                </c:pt>
                <c:pt idx="3641">
                  <c:v>1</c:v>
                </c:pt>
                <c:pt idx="3642">
                  <c:v>1</c:v>
                </c:pt>
                <c:pt idx="3643">
                  <c:v>1</c:v>
                </c:pt>
                <c:pt idx="3644">
                  <c:v>1</c:v>
                </c:pt>
                <c:pt idx="3645">
                  <c:v>1</c:v>
                </c:pt>
                <c:pt idx="3646">
                  <c:v>1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1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1</c:v>
                </c:pt>
                <c:pt idx="3677">
                  <c:v>1</c:v>
                </c:pt>
                <c:pt idx="3678">
                  <c:v>0</c:v>
                </c:pt>
                <c:pt idx="3679">
                  <c:v>0</c:v>
                </c:pt>
                <c:pt idx="3680">
                  <c:v>1</c:v>
                </c:pt>
                <c:pt idx="3681">
                  <c:v>0</c:v>
                </c:pt>
                <c:pt idx="3682">
                  <c:v>1</c:v>
                </c:pt>
                <c:pt idx="3683">
                  <c:v>0</c:v>
                </c:pt>
                <c:pt idx="3684">
                  <c:v>1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1</c:v>
                </c:pt>
                <c:pt idx="3771">
                  <c:v>1</c:v>
                </c:pt>
                <c:pt idx="3772">
                  <c:v>1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1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1</c:v>
                </c:pt>
                <c:pt idx="3781">
                  <c:v>1</c:v>
                </c:pt>
                <c:pt idx="3782">
                  <c:v>1</c:v>
                </c:pt>
                <c:pt idx="3783">
                  <c:v>1</c:v>
                </c:pt>
                <c:pt idx="3784">
                  <c:v>0</c:v>
                </c:pt>
                <c:pt idx="3785">
                  <c:v>1</c:v>
                </c:pt>
                <c:pt idx="3786">
                  <c:v>1</c:v>
                </c:pt>
                <c:pt idx="3787">
                  <c:v>0</c:v>
                </c:pt>
                <c:pt idx="3788">
                  <c:v>0</c:v>
                </c:pt>
                <c:pt idx="3789">
                  <c:v>1</c:v>
                </c:pt>
                <c:pt idx="3790">
                  <c:v>0</c:v>
                </c:pt>
                <c:pt idx="3791">
                  <c:v>0</c:v>
                </c:pt>
                <c:pt idx="3792">
                  <c:v>1</c:v>
                </c:pt>
                <c:pt idx="3793">
                  <c:v>1</c:v>
                </c:pt>
                <c:pt idx="3794">
                  <c:v>1</c:v>
                </c:pt>
                <c:pt idx="3795">
                  <c:v>1</c:v>
                </c:pt>
                <c:pt idx="3796">
                  <c:v>1</c:v>
                </c:pt>
                <c:pt idx="3797">
                  <c:v>1</c:v>
                </c:pt>
                <c:pt idx="3798">
                  <c:v>1</c:v>
                </c:pt>
                <c:pt idx="3799">
                  <c:v>1</c:v>
                </c:pt>
                <c:pt idx="3800">
                  <c:v>0</c:v>
                </c:pt>
                <c:pt idx="3801">
                  <c:v>1</c:v>
                </c:pt>
                <c:pt idx="3802">
                  <c:v>1</c:v>
                </c:pt>
                <c:pt idx="3803">
                  <c:v>1</c:v>
                </c:pt>
                <c:pt idx="3804">
                  <c:v>1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0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1</c:v>
                </c:pt>
                <c:pt idx="3870">
                  <c:v>1</c:v>
                </c:pt>
                <c:pt idx="3871">
                  <c:v>1</c:v>
                </c:pt>
                <c:pt idx="3872">
                  <c:v>1</c:v>
                </c:pt>
                <c:pt idx="3873">
                  <c:v>0</c:v>
                </c:pt>
                <c:pt idx="3874">
                  <c:v>1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1</c:v>
                </c:pt>
                <c:pt idx="3879">
                  <c:v>1</c:v>
                </c:pt>
                <c:pt idx="3880">
                  <c:v>1</c:v>
                </c:pt>
                <c:pt idx="3881">
                  <c:v>1</c:v>
                </c:pt>
                <c:pt idx="3882">
                  <c:v>1</c:v>
                </c:pt>
                <c:pt idx="3883">
                  <c:v>1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1</c:v>
                </c:pt>
                <c:pt idx="3920">
                  <c:v>1</c:v>
                </c:pt>
                <c:pt idx="3921">
                  <c:v>1</c:v>
                </c:pt>
                <c:pt idx="3922">
                  <c:v>1</c:v>
                </c:pt>
                <c:pt idx="3923">
                  <c:v>1</c:v>
                </c:pt>
                <c:pt idx="3924">
                  <c:v>0</c:v>
                </c:pt>
                <c:pt idx="3925">
                  <c:v>1</c:v>
                </c:pt>
                <c:pt idx="3926">
                  <c:v>1</c:v>
                </c:pt>
                <c:pt idx="3927">
                  <c:v>1</c:v>
                </c:pt>
                <c:pt idx="3928">
                  <c:v>1</c:v>
                </c:pt>
                <c:pt idx="3929">
                  <c:v>1</c:v>
                </c:pt>
                <c:pt idx="3930">
                  <c:v>1</c:v>
                </c:pt>
                <c:pt idx="3931">
                  <c:v>1</c:v>
                </c:pt>
                <c:pt idx="3932">
                  <c:v>1</c:v>
                </c:pt>
                <c:pt idx="3933">
                  <c:v>1</c:v>
                </c:pt>
                <c:pt idx="3934">
                  <c:v>1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1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1</c:v>
                </c:pt>
                <c:pt idx="3962">
                  <c:v>1</c:v>
                </c:pt>
                <c:pt idx="3963">
                  <c:v>1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1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1</c:v>
                </c:pt>
                <c:pt idx="3972">
                  <c:v>1</c:v>
                </c:pt>
                <c:pt idx="3973">
                  <c:v>1</c:v>
                </c:pt>
                <c:pt idx="3974">
                  <c:v>1</c:v>
                </c:pt>
                <c:pt idx="3975">
                  <c:v>0</c:v>
                </c:pt>
                <c:pt idx="3976">
                  <c:v>1</c:v>
                </c:pt>
                <c:pt idx="3977">
                  <c:v>1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1</c:v>
                </c:pt>
                <c:pt idx="4015">
                  <c:v>1</c:v>
                </c:pt>
                <c:pt idx="4016">
                  <c:v>1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1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1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0</c:v>
                </c:pt>
                <c:pt idx="4029">
                  <c:v>1</c:v>
                </c:pt>
                <c:pt idx="4030">
                  <c:v>1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1</c:v>
                </c:pt>
                <c:pt idx="4051">
                  <c:v>0</c:v>
                </c:pt>
                <c:pt idx="4052">
                  <c:v>0</c:v>
                </c:pt>
                <c:pt idx="4053">
                  <c:v>1</c:v>
                </c:pt>
                <c:pt idx="4054">
                  <c:v>1</c:v>
                </c:pt>
                <c:pt idx="4055">
                  <c:v>1</c:v>
                </c:pt>
                <c:pt idx="4056">
                  <c:v>1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1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1</c:v>
                </c:pt>
                <c:pt idx="4126">
                  <c:v>1</c:v>
                </c:pt>
                <c:pt idx="4127">
                  <c:v>1</c:v>
                </c:pt>
                <c:pt idx="4128">
                  <c:v>1</c:v>
                </c:pt>
                <c:pt idx="4129">
                  <c:v>1</c:v>
                </c:pt>
                <c:pt idx="4130">
                  <c:v>1</c:v>
                </c:pt>
                <c:pt idx="4131">
                  <c:v>1</c:v>
                </c:pt>
                <c:pt idx="4132">
                  <c:v>1</c:v>
                </c:pt>
                <c:pt idx="4133">
                  <c:v>1</c:v>
                </c:pt>
                <c:pt idx="4134">
                  <c:v>1</c:v>
                </c:pt>
                <c:pt idx="4135">
                  <c:v>1</c:v>
                </c:pt>
                <c:pt idx="4136">
                  <c:v>1</c:v>
                </c:pt>
                <c:pt idx="4137">
                  <c:v>1</c:v>
                </c:pt>
                <c:pt idx="4138">
                  <c:v>1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1</c:v>
                </c:pt>
                <c:pt idx="4165">
                  <c:v>1</c:v>
                </c:pt>
                <c:pt idx="4166">
                  <c:v>1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1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0</c:v>
                </c:pt>
                <c:pt idx="4179">
                  <c:v>1</c:v>
                </c:pt>
                <c:pt idx="4180">
                  <c:v>1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0</c:v>
                </c:pt>
                <c:pt idx="4202">
                  <c:v>1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1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1</c:v>
                </c:pt>
                <c:pt idx="4290">
                  <c:v>1</c:v>
                </c:pt>
                <c:pt idx="4291">
                  <c:v>1</c:v>
                </c:pt>
                <c:pt idx="4292">
                  <c:v>0</c:v>
                </c:pt>
                <c:pt idx="4293">
                  <c:v>1</c:v>
                </c:pt>
                <c:pt idx="4294">
                  <c:v>1</c:v>
                </c:pt>
                <c:pt idx="4295">
                  <c:v>1</c:v>
                </c:pt>
                <c:pt idx="4296">
                  <c:v>0</c:v>
                </c:pt>
                <c:pt idx="4297">
                  <c:v>0</c:v>
                </c:pt>
                <c:pt idx="4298">
                  <c:v>1</c:v>
                </c:pt>
                <c:pt idx="4299">
                  <c:v>1</c:v>
                </c:pt>
                <c:pt idx="4300">
                  <c:v>1</c:v>
                </c:pt>
                <c:pt idx="4301">
                  <c:v>1</c:v>
                </c:pt>
                <c:pt idx="4302">
                  <c:v>1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1</c:v>
                </c:pt>
                <c:pt idx="4344">
                  <c:v>1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1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1</c:v>
                </c:pt>
                <c:pt idx="4353">
                  <c:v>1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1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1</c:v>
                </c:pt>
                <c:pt idx="4368">
                  <c:v>1</c:v>
                </c:pt>
                <c:pt idx="4369">
                  <c:v>1</c:v>
                </c:pt>
                <c:pt idx="4370">
                  <c:v>1</c:v>
                </c:pt>
                <c:pt idx="4371">
                  <c:v>0</c:v>
                </c:pt>
                <c:pt idx="4372">
                  <c:v>1</c:v>
                </c:pt>
                <c:pt idx="4373">
                  <c:v>1</c:v>
                </c:pt>
                <c:pt idx="4374">
                  <c:v>1</c:v>
                </c:pt>
                <c:pt idx="4375">
                  <c:v>1</c:v>
                </c:pt>
                <c:pt idx="4376">
                  <c:v>1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1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1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0</c:v>
                </c:pt>
                <c:pt idx="4389">
                  <c:v>1</c:v>
                </c:pt>
                <c:pt idx="4390">
                  <c:v>1</c:v>
                </c:pt>
                <c:pt idx="4391">
                  <c:v>1</c:v>
                </c:pt>
                <c:pt idx="4392">
                  <c:v>1</c:v>
                </c:pt>
                <c:pt idx="4393">
                  <c:v>1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1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1</c:v>
                </c:pt>
                <c:pt idx="4405">
                  <c:v>0</c:v>
                </c:pt>
                <c:pt idx="4406">
                  <c:v>1</c:v>
                </c:pt>
                <c:pt idx="4407">
                  <c:v>1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1</c:v>
                </c:pt>
                <c:pt idx="4434">
                  <c:v>1</c:v>
                </c:pt>
                <c:pt idx="4435">
                  <c:v>1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1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1</c:v>
                </c:pt>
                <c:pt idx="4444">
                  <c:v>1</c:v>
                </c:pt>
                <c:pt idx="4445">
                  <c:v>1</c:v>
                </c:pt>
                <c:pt idx="4446">
                  <c:v>1</c:v>
                </c:pt>
                <c:pt idx="4447">
                  <c:v>0</c:v>
                </c:pt>
                <c:pt idx="4448">
                  <c:v>1</c:v>
                </c:pt>
                <c:pt idx="4449">
                  <c:v>1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1</c:v>
                </c:pt>
                <c:pt idx="4464">
                  <c:v>1</c:v>
                </c:pt>
                <c:pt idx="4465">
                  <c:v>1</c:v>
                </c:pt>
                <c:pt idx="4466">
                  <c:v>1</c:v>
                </c:pt>
                <c:pt idx="4467">
                  <c:v>1</c:v>
                </c:pt>
                <c:pt idx="4468">
                  <c:v>1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1</c:v>
                </c:pt>
                <c:pt idx="4473">
                  <c:v>1</c:v>
                </c:pt>
                <c:pt idx="4474">
                  <c:v>1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1</c:v>
                </c:pt>
                <c:pt idx="4487">
                  <c:v>1</c:v>
                </c:pt>
                <c:pt idx="4488">
                  <c:v>1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1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0</c:v>
                </c:pt>
                <c:pt idx="4501">
                  <c:v>1</c:v>
                </c:pt>
                <c:pt idx="4502">
                  <c:v>1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1</c:v>
                </c:pt>
                <c:pt idx="4542">
                  <c:v>1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1</c:v>
                </c:pt>
                <c:pt idx="4624">
                  <c:v>1</c:v>
                </c:pt>
                <c:pt idx="4625">
                  <c:v>1</c:v>
                </c:pt>
                <c:pt idx="4626">
                  <c:v>1</c:v>
                </c:pt>
                <c:pt idx="4627">
                  <c:v>1</c:v>
                </c:pt>
                <c:pt idx="4628">
                  <c:v>1</c:v>
                </c:pt>
                <c:pt idx="4629">
                  <c:v>1</c:v>
                </c:pt>
                <c:pt idx="4630">
                  <c:v>1</c:v>
                </c:pt>
                <c:pt idx="4631">
                  <c:v>1</c:v>
                </c:pt>
                <c:pt idx="4632">
                  <c:v>1</c:v>
                </c:pt>
                <c:pt idx="4633">
                  <c:v>1</c:v>
                </c:pt>
                <c:pt idx="4634">
                  <c:v>0</c:v>
                </c:pt>
                <c:pt idx="4635">
                  <c:v>1</c:v>
                </c:pt>
                <c:pt idx="4636">
                  <c:v>1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1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1</c:v>
                </c:pt>
                <c:pt idx="4651">
                  <c:v>1</c:v>
                </c:pt>
                <c:pt idx="4652">
                  <c:v>1</c:v>
                </c:pt>
                <c:pt idx="4653">
                  <c:v>1</c:v>
                </c:pt>
                <c:pt idx="4654">
                  <c:v>1</c:v>
                </c:pt>
                <c:pt idx="4655">
                  <c:v>0</c:v>
                </c:pt>
                <c:pt idx="4656">
                  <c:v>1</c:v>
                </c:pt>
                <c:pt idx="4657">
                  <c:v>0</c:v>
                </c:pt>
                <c:pt idx="4658">
                  <c:v>1</c:v>
                </c:pt>
                <c:pt idx="4659">
                  <c:v>0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0</c:v>
                </c:pt>
                <c:pt idx="4683">
                  <c:v>0</c:v>
                </c:pt>
                <c:pt idx="4684">
                  <c:v>1</c:v>
                </c:pt>
                <c:pt idx="4685">
                  <c:v>1</c:v>
                </c:pt>
                <c:pt idx="4686">
                  <c:v>1</c:v>
                </c:pt>
                <c:pt idx="4687">
                  <c:v>1</c:v>
                </c:pt>
                <c:pt idx="4688">
                  <c:v>0</c:v>
                </c:pt>
                <c:pt idx="4689">
                  <c:v>0</c:v>
                </c:pt>
                <c:pt idx="4690">
                  <c:v>1</c:v>
                </c:pt>
                <c:pt idx="4691">
                  <c:v>1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1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1</c:v>
                </c:pt>
                <c:pt idx="4709">
                  <c:v>1</c:v>
                </c:pt>
                <c:pt idx="4710">
                  <c:v>1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1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1</c:v>
                </c:pt>
                <c:pt idx="4719">
                  <c:v>1</c:v>
                </c:pt>
                <c:pt idx="4720">
                  <c:v>1</c:v>
                </c:pt>
                <c:pt idx="4721">
                  <c:v>1</c:v>
                </c:pt>
                <c:pt idx="4722">
                  <c:v>0</c:v>
                </c:pt>
                <c:pt idx="4723">
                  <c:v>1</c:v>
                </c:pt>
                <c:pt idx="4724">
                  <c:v>1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1</c:v>
                </c:pt>
                <c:pt idx="4751">
                  <c:v>1</c:v>
                </c:pt>
                <c:pt idx="4752">
                  <c:v>1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1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1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1</c:v>
                </c:pt>
                <c:pt idx="4773">
                  <c:v>0</c:v>
                </c:pt>
                <c:pt idx="4774">
                  <c:v>1</c:v>
                </c:pt>
                <c:pt idx="4775">
                  <c:v>0</c:v>
                </c:pt>
                <c:pt idx="4776">
                  <c:v>1</c:v>
                </c:pt>
                <c:pt idx="4777">
                  <c:v>1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1</c:v>
                </c:pt>
                <c:pt idx="4841">
                  <c:v>1</c:v>
                </c:pt>
                <c:pt idx="4842">
                  <c:v>1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1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1</c:v>
                </c:pt>
                <c:pt idx="4851">
                  <c:v>1</c:v>
                </c:pt>
                <c:pt idx="4852">
                  <c:v>1</c:v>
                </c:pt>
                <c:pt idx="4853">
                  <c:v>1</c:v>
                </c:pt>
                <c:pt idx="4854">
                  <c:v>0</c:v>
                </c:pt>
                <c:pt idx="4855">
                  <c:v>1</c:v>
                </c:pt>
                <c:pt idx="4856">
                  <c:v>1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1</c:v>
                </c:pt>
                <c:pt idx="4921">
                  <c:v>1</c:v>
                </c:pt>
                <c:pt idx="4922">
                  <c:v>1</c:v>
                </c:pt>
                <c:pt idx="4923">
                  <c:v>1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1</c:v>
                </c:pt>
                <c:pt idx="4928">
                  <c:v>1</c:v>
                </c:pt>
                <c:pt idx="4929">
                  <c:v>0</c:v>
                </c:pt>
                <c:pt idx="4930">
                  <c:v>1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1</c:v>
                </c:pt>
                <c:pt idx="4935">
                  <c:v>1</c:v>
                </c:pt>
                <c:pt idx="4936">
                  <c:v>1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1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1</c:v>
                </c:pt>
                <c:pt idx="5049">
                  <c:v>1</c:v>
                </c:pt>
                <c:pt idx="5050">
                  <c:v>1</c:v>
                </c:pt>
                <c:pt idx="5051">
                  <c:v>1</c:v>
                </c:pt>
                <c:pt idx="5052">
                  <c:v>1</c:v>
                </c:pt>
                <c:pt idx="5053">
                  <c:v>1</c:v>
                </c:pt>
                <c:pt idx="5054">
                  <c:v>1</c:v>
                </c:pt>
                <c:pt idx="5055">
                  <c:v>1</c:v>
                </c:pt>
                <c:pt idx="5056">
                  <c:v>1</c:v>
                </c:pt>
                <c:pt idx="5057">
                  <c:v>1</c:v>
                </c:pt>
                <c:pt idx="5058">
                  <c:v>1</c:v>
                </c:pt>
                <c:pt idx="5059">
                  <c:v>1</c:v>
                </c:pt>
                <c:pt idx="5060">
                  <c:v>1</c:v>
                </c:pt>
                <c:pt idx="5061">
                  <c:v>1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1</c:v>
                </c:pt>
                <c:pt idx="5095">
                  <c:v>1</c:v>
                </c:pt>
                <c:pt idx="5096">
                  <c:v>1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1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1</c:v>
                </c:pt>
                <c:pt idx="5105">
                  <c:v>1</c:v>
                </c:pt>
                <c:pt idx="5106">
                  <c:v>1</c:v>
                </c:pt>
                <c:pt idx="5107">
                  <c:v>1</c:v>
                </c:pt>
                <c:pt idx="5108">
                  <c:v>0</c:v>
                </c:pt>
                <c:pt idx="5109">
                  <c:v>1</c:v>
                </c:pt>
                <c:pt idx="5110">
                  <c:v>1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1</c:v>
                </c:pt>
                <c:pt idx="5119">
                  <c:v>1</c:v>
                </c:pt>
                <c:pt idx="5120">
                  <c:v>1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1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1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1</c:v>
                </c:pt>
                <c:pt idx="5201">
                  <c:v>1</c:v>
                </c:pt>
                <c:pt idx="5202">
                  <c:v>1</c:v>
                </c:pt>
                <c:pt idx="5203">
                  <c:v>1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1</c:v>
                </c:pt>
                <c:pt idx="5246">
                  <c:v>1</c:v>
                </c:pt>
                <c:pt idx="5247">
                  <c:v>1</c:v>
                </c:pt>
                <c:pt idx="5248">
                  <c:v>1</c:v>
                </c:pt>
                <c:pt idx="5249">
                  <c:v>1</c:v>
                </c:pt>
                <c:pt idx="5250">
                  <c:v>0</c:v>
                </c:pt>
                <c:pt idx="5251">
                  <c:v>1</c:v>
                </c:pt>
                <c:pt idx="5252">
                  <c:v>1</c:v>
                </c:pt>
                <c:pt idx="5253">
                  <c:v>1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1</c:v>
                </c:pt>
                <c:pt idx="5279">
                  <c:v>1</c:v>
                </c:pt>
                <c:pt idx="5280">
                  <c:v>1</c:v>
                </c:pt>
                <c:pt idx="5281">
                  <c:v>1</c:v>
                </c:pt>
                <c:pt idx="5282">
                  <c:v>1</c:v>
                </c:pt>
                <c:pt idx="5283">
                  <c:v>1</c:v>
                </c:pt>
                <c:pt idx="5284">
                  <c:v>1</c:v>
                </c:pt>
                <c:pt idx="5285">
                  <c:v>1</c:v>
                </c:pt>
                <c:pt idx="5286">
                  <c:v>1</c:v>
                </c:pt>
                <c:pt idx="5287">
                  <c:v>1</c:v>
                </c:pt>
                <c:pt idx="5288">
                  <c:v>1</c:v>
                </c:pt>
                <c:pt idx="5289">
                  <c:v>1</c:v>
                </c:pt>
                <c:pt idx="5290">
                  <c:v>1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1</c:v>
                </c:pt>
                <c:pt idx="5336">
                  <c:v>1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1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1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1</c:v>
                </c:pt>
                <c:pt idx="5354">
                  <c:v>1</c:v>
                </c:pt>
                <c:pt idx="5355">
                  <c:v>1</c:v>
                </c:pt>
                <c:pt idx="5356">
                  <c:v>1</c:v>
                </c:pt>
                <c:pt idx="5357">
                  <c:v>1</c:v>
                </c:pt>
                <c:pt idx="5358">
                  <c:v>1</c:v>
                </c:pt>
                <c:pt idx="5359">
                  <c:v>1</c:v>
                </c:pt>
                <c:pt idx="5360">
                  <c:v>1</c:v>
                </c:pt>
                <c:pt idx="5361">
                  <c:v>1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1</c:v>
                </c:pt>
                <c:pt idx="5374">
                  <c:v>1</c:v>
                </c:pt>
                <c:pt idx="5375">
                  <c:v>1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1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1</c:v>
                </c:pt>
                <c:pt idx="5384">
                  <c:v>1</c:v>
                </c:pt>
                <c:pt idx="5385">
                  <c:v>1</c:v>
                </c:pt>
                <c:pt idx="5386">
                  <c:v>1</c:v>
                </c:pt>
                <c:pt idx="5387">
                  <c:v>0</c:v>
                </c:pt>
                <c:pt idx="5388">
                  <c:v>1</c:v>
                </c:pt>
                <c:pt idx="5389">
                  <c:v>1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1</c:v>
                </c:pt>
                <c:pt idx="5433">
                  <c:v>1</c:v>
                </c:pt>
                <c:pt idx="5434">
                  <c:v>1</c:v>
                </c:pt>
                <c:pt idx="5435">
                  <c:v>1</c:v>
                </c:pt>
                <c:pt idx="5436">
                  <c:v>1</c:v>
                </c:pt>
                <c:pt idx="5437">
                  <c:v>1</c:v>
                </c:pt>
                <c:pt idx="5438">
                  <c:v>1</c:v>
                </c:pt>
                <c:pt idx="5439">
                  <c:v>1</c:v>
                </c:pt>
                <c:pt idx="5440">
                  <c:v>1</c:v>
                </c:pt>
                <c:pt idx="5441">
                  <c:v>1</c:v>
                </c:pt>
                <c:pt idx="5442">
                  <c:v>1</c:v>
                </c:pt>
                <c:pt idx="5443">
                  <c:v>1</c:v>
                </c:pt>
                <c:pt idx="5444">
                  <c:v>1</c:v>
                </c:pt>
                <c:pt idx="5445">
                  <c:v>1</c:v>
                </c:pt>
                <c:pt idx="5446">
                  <c:v>0</c:v>
                </c:pt>
                <c:pt idx="5447">
                  <c:v>1</c:v>
                </c:pt>
                <c:pt idx="5448">
                  <c:v>1</c:v>
                </c:pt>
                <c:pt idx="5449">
                  <c:v>1</c:v>
                </c:pt>
                <c:pt idx="5450">
                  <c:v>1</c:v>
                </c:pt>
                <c:pt idx="5451">
                  <c:v>1</c:v>
                </c:pt>
                <c:pt idx="5452">
                  <c:v>1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1</c:v>
                </c:pt>
                <c:pt idx="5478">
                  <c:v>1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1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1</c:v>
                </c:pt>
                <c:pt idx="5568">
                  <c:v>1</c:v>
                </c:pt>
                <c:pt idx="5569">
                  <c:v>1</c:v>
                </c:pt>
                <c:pt idx="5570">
                  <c:v>1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1</c:v>
                </c:pt>
                <c:pt idx="5578">
                  <c:v>1</c:v>
                </c:pt>
                <c:pt idx="5579">
                  <c:v>1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1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1</c:v>
                </c:pt>
                <c:pt idx="5588">
                  <c:v>1</c:v>
                </c:pt>
                <c:pt idx="5589">
                  <c:v>1</c:v>
                </c:pt>
                <c:pt idx="5590">
                  <c:v>1</c:v>
                </c:pt>
                <c:pt idx="5591">
                  <c:v>0</c:v>
                </c:pt>
                <c:pt idx="5592">
                  <c:v>1</c:v>
                </c:pt>
                <c:pt idx="5593">
                  <c:v>1</c:v>
                </c:pt>
                <c:pt idx="5594">
                  <c:v>1</c:v>
                </c:pt>
                <c:pt idx="5595">
                  <c:v>1</c:v>
                </c:pt>
                <c:pt idx="5596">
                  <c:v>1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1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1</c:v>
                </c:pt>
                <c:pt idx="5605">
                  <c:v>1</c:v>
                </c:pt>
                <c:pt idx="5606">
                  <c:v>1</c:v>
                </c:pt>
                <c:pt idx="5607">
                  <c:v>1</c:v>
                </c:pt>
                <c:pt idx="5608">
                  <c:v>0</c:v>
                </c:pt>
                <c:pt idx="5609">
                  <c:v>1</c:v>
                </c:pt>
                <c:pt idx="5610">
                  <c:v>1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1</c:v>
                </c:pt>
                <c:pt idx="5653">
                  <c:v>1</c:v>
                </c:pt>
                <c:pt idx="5654">
                  <c:v>1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1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1</c:v>
                </c:pt>
                <c:pt idx="5666">
                  <c:v>0</c:v>
                </c:pt>
                <c:pt idx="5667">
                  <c:v>1</c:v>
                </c:pt>
                <c:pt idx="5668">
                  <c:v>1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1</c:v>
                </c:pt>
                <c:pt idx="5714">
                  <c:v>1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1</c:v>
                </c:pt>
                <c:pt idx="5775">
                  <c:v>1</c:v>
                </c:pt>
                <c:pt idx="5776">
                  <c:v>1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1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1</c:v>
                </c:pt>
                <c:pt idx="5785">
                  <c:v>1</c:v>
                </c:pt>
                <c:pt idx="5786">
                  <c:v>1</c:v>
                </c:pt>
                <c:pt idx="5787">
                  <c:v>1</c:v>
                </c:pt>
                <c:pt idx="5788">
                  <c:v>0</c:v>
                </c:pt>
                <c:pt idx="5789">
                  <c:v>1</c:v>
                </c:pt>
                <c:pt idx="5790">
                  <c:v>1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1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1</c:v>
                </c:pt>
                <c:pt idx="5922">
                  <c:v>1</c:v>
                </c:pt>
                <c:pt idx="5923">
                  <c:v>1</c:v>
                </c:pt>
                <c:pt idx="5924">
                  <c:v>1</c:v>
                </c:pt>
                <c:pt idx="5925">
                  <c:v>1</c:v>
                </c:pt>
                <c:pt idx="5926">
                  <c:v>1</c:v>
                </c:pt>
                <c:pt idx="5927">
                  <c:v>1</c:v>
                </c:pt>
                <c:pt idx="5928">
                  <c:v>1</c:v>
                </c:pt>
                <c:pt idx="5929">
                  <c:v>1</c:v>
                </c:pt>
                <c:pt idx="5930">
                  <c:v>1</c:v>
                </c:pt>
                <c:pt idx="5931">
                  <c:v>1</c:v>
                </c:pt>
                <c:pt idx="5932">
                  <c:v>1</c:v>
                </c:pt>
                <c:pt idx="5933">
                  <c:v>1</c:v>
                </c:pt>
                <c:pt idx="5934">
                  <c:v>1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1</c:v>
                </c:pt>
                <c:pt idx="5949">
                  <c:v>1</c:v>
                </c:pt>
                <c:pt idx="5950">
                  <c:v>1</c:v>
                </c:pt>
                <c:pt idx="5951">
                  <c:v>0</c:v>
                </c:pt>
                <c:pt idx="5952">
                  <c:v>0</c:v>
                </c:pt>
                <c:pt idx="5953">
                  <c:v>1</c:v>
                </c:pt>
                <c:pt idx="5954">
                  <c:v>1</c:v>
                </c:pt>
                <c:pt idx="5955">
                  <c:v>1</c:v>
                </c:pt>
                <c:pt idx="5956">
                  <c:v>1</c:v>
                </c:pt>
                <c:pt idx="5957">
                  <c:v>1</c:v>
                </c:pt>
                <c:pt idx="5958">
                  <c:v>1</c:v>
                </c:pt>
                <c:pt idx="5959">
                  <c:v>1</c:v>
                </c:pt>
                <c:pt idx="5960">
                  <c:v>1</c:v>
                </c:pt>
                <c:pt idx="5961">
                  <c:v>1</c:v>
                </c:pt>
                <c:pt idx="5962">
                  <c:v>1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1</c:v>
                </c:pt>
                <c:pt idx="5972">
                  <c:v>1</c:v>
                </c:pt>
                <c:pt idx="5973">
                  <c:v>1</c:v>
                </c:pt>
                <c:pt idx="5974">
                  <c:v>0</c:v>
                </c:pt>
                <c:pt idx="5975">
                  <c:v>1</c:v>
                </c:pt>
                <c:pt idx="5976">
                  <c:v>1</c:v>
                </c:pt>
                <c:pt idx="5977">
                  <c:v>1</c:v>
                </c:pt>
                <c:pt idx="5978">
                  <c:v>1</c:v>
                </c:pt>
                <c:pt idx="5979">
                  <c:v>1</c:v>
                </c:pt>
                <c:pt idx="5980">
                  <c:v>1</c:v>
                </c:pt>
                <c:pt idx="5981">
                  <c:v>1</c:v>
                </c:pt>
                <c:pt idx="5982">
                  <c:v>1</c:v>
                </c:pt>
                <c:pt idx="5983">
                  <c:v>1</c:v>
                </c:pt>
                <c:pt idx="5984">
                  <c:v>1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1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1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1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1</c:v>
                </c:pt>
                <c:pt idx="6093">
                  <c:v>1</c:v>
                </c:pt>
                <c:pt idx="6094">
                  <c:v>1</c:v>
                </c:pt>
                <c:pt idx="6095">
                  <c:v>1</c:v>
                </c:pt>
                <c:pt idx="6096">
                  <c:v>1</c:v>
                </c:pt>
                <c:pt idx="6097">
                  <c:v>1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1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1</c:v>
                </c:pt>
                <c:pt idx="6135">
                  <c:v>1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1</c:v>
                </c:pt>
                <c:pt idx="6149">
                  <c:v>1</c:v>
                </c:pt>
                <c:pt idx="6150">
                  <c:v>1</c:v>
                </c:pt>
                <c:pt idx="6151">
                  <c:v>1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1</c:v>
                </c:pt>
                <c:pt idx="6157">
                  <c:v>1</c:v>
                </c:pt>
                <c:pt idx="6158">
                  <c:v>1</c:v>
                </c:pt>
                <c:pt idx="6159">
                  <c:v>0</c:v>
                </c:pt>
                <c:pt idx="6160">
                  <c:v>1</c:v>
                </c:pt>
                <c:pt idx="6161">
                  <c:v>1</c:v>
                </c:pt>
                <c:pt idx="6162">
                  <c:v>0</c:v>
                </c:pt>
                <c:pt idx="6163">
                  <c:v>0</c:v>
                </c:pt>
                <c:pt idx="6164">
                  <c:v>1</c:v>
                </c:pt>
                <c:pt idx="6165">
                  <c:v>1</c:v>
                </c:pt>
                <c:pt idx="6166">
                  <c:v>1</c:v>
                </c:pt>
                <c:pt idx="6167">
                  <c:v>0</c:v>
                </c:pt>
                <c:pt idx="6168">
                  <c:v>1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1</c:v>
                </c:pt>
                <c:pt idx="6181">
                  <c:v>1</c:v>
                </c:pt>
                <c:pt idx="6182">
                  <c:v>0</c:v>
                </c:pt>
                <c:pt idx="6183">
                  <c:v>1</c:v>
                </c:pt>
                <c:pt idx="6184">
                  <c:v>1</c:v>
                </c:pt>
                <c:pt idx="6185">
                  <c:v>1</c:v>
                </c:pt>
                <c:pt idx="6186">
                  <c:v>1</c:v>
                </c:pt>
                <c:pt idx="6187">
                  <c:v>1</c:v>
                </c:pt>
                <c:pt idx="6188">
                  <c:v>1</c:v>
                </c:pt>
                <c:pt idx="6189">
                  <c:v>1</c:v>
                </c:pt>
                <c:pt idx="6190">
                  <c:v>1</c:v>
                </c:pt>
                <c:pt idx="6191">
                  <c:v>0</c:v>
                </c:pt>
                <c:pt idx="6192">
                  <c:v>1</c:v>
                </c:pt>
                <c:pt idx="6193">
                  <c:v>1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1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1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1</c:v>
                </c:pt>
                <c:pt idx="6233">
                  <c:v>1</c:v>
                </c:pt>
                <c:pt idx="6234">
                  <c:v>1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1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1</c:v>
                </c:pt>
                <c:pt idx="6243">
                  <c:v>1</c:v>
                </c:pt>
                <c:pt idx="6244">
                  <c:v>1</c:v>
                </c:pt>
                <c:pt idx="6245">
                  <c:v>1</c:v>
                </c:pt>
                <c:pt idx="6246">
                  <c:v>0</c:v>
                </c:pt>
                <c:pt idx="6247">
                  <c:v>1</c:v>
                </c:pt>
                <c:pt idx="6248">
                  <c:v>1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1</c:v>
                </c:pt>
                <c:pt idx="6254">
                  <c:v>1</c:v>
                </c:pt>
                <c:pt idx="6255">
                  <c:v>1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1</c:v>
                </c:pt>
                <c:pt idx="6287">
                  <c:v>1</c:v>
                </c:pt>
                <c:pt idx="6288">
                  <c:v>1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1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1</c:v>
                </c:pt>
                <c:pt idx="6306">
                  <c:v>1</c:v>
                </c:pt>
                <c:pt idx="6307">
                  <c:v>1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1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1</c:v>
                </c:pt>
                <c:pt idx="6328">
                  <c:v>1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1</c:v>
                </c:pt>
                <c:pt idx="6347">
                  <c:v>1</c:v>
                </c:pt>
                <c:pt idx="6348">
                  <c:v>1</c:v>
                </c:pt>
                <c:pt idx="6349">
                  <c:v>1</c:v>
                </c:pt>
                <c:pt idx="6350">
                  <c:v>1</c:v>
                </c:pt>
                <c:pt idx="6351">
                  <c:v>1</c:v>
                </c:pt>
                <c:pt idx="6352">
                  <c:v>1</c:v>
                </c:pt>
                <c:pt idx="6353">
                  <c:v>1</c:v>
                </c:pt>
                <c:pt idx="6354">
                  <c:v>1</c:v>
                </c:pt>
                <c:pt idx="6355">
                  <c:v>1</c:v>
                </c:pt>
                <c:pt idx="6356">
                  <c:v>1</c:v>
                </c:pt>
                <c:pt idx="6357">
                  <c:v>1</c:v>
                </c:pt>
                <c:pt idx="6358">
                  <c:v>1</c:v>
                </c:pt>
                <c:pt idx="6359">
                  <c:v>1</c:v>
                </c:pt>
                <c:pt idx="6360">
                  <c:v>1</c:v>
                </c:pt>
                <c:pt idx="6361">
                  <c:v>1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1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1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1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1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1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1</c:v>
                </c:pt>
                <c:pt idx="6568">
                  <c:v>1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1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1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1</c:v>
                </c:pt>
                <c:pt idx="6702">
                  <c:v>1</c:v>
                </c:pt>
                <c:pt idx="6703">
                  <c:v>0</c:v>
                </c:pt>
                <c:pt idx="6704">
                  <c:v>1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1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1</c:v>
                </c:pt>
                <c:pt idx="6772">
                  <c:v>1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1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1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1</c:v>
                </c:pt>
                <c:pt idx="6859">
                  <c:v>1</c:v>
                </c:pt>
                <c:pt idx="6860">
                  <c:v>1</c:v>
                </c:pt>
                <c:pt idx="6861">
                  <c:v>1</c:v>
                </c:pt>
                <c:pt idx="6862">
                  <c:v>0</c:v>
                </c:pt>
                <c:pt idx="6863">
                  <c:v>1</c:v>
                </c:pt>
                <c:pt idx="6864">
                  <c:v>1</c:v>
                </c:pt>
                <c:pt idx="6865">
                  <c:v>1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1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1</c:v>
                </c:pt>
                <c:pt idx="6898">
                  <c:v>0</c:v>
                </c:pt>
                <c:pt idx="6899">
                  <c:v>0</c:v>
                </c:pt>
                <c:pt idx="6900">
                  <c:v>1</c:v>
                </c:pt>
                <c:pt idx="6901">
                  <c:v>1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1</c:v>
                </c:pt>
                <c:pt idx="6942">
                  <c:v>1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1</c:v>
                </c:pt>
                <c:pt idx="6963">
                  <c:v>1</c:v>
                </c:pt>
                <c:pt idx="6964">
                  <c:v>1</c:v>
                </c:pt>
                <c:pt idx="6965">
                  <c:v>1</c:v>
                </c:pt>
                <c:pt idx="6966">
                  <c:v>1</c:v>
                </c:pt>
                <c:pt idx="6967">
                  <c:v>1</c:v>
                </c:pt>
                <c:pt idx="6968">
                  <c:v>0</c:v>
                </c:pt>
                <c:pt idx="6969">
                  <c:v>1</c:v>
                </c:pt>
                <c:pt idx="6970">
                  <c:v>1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1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1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1</c:v>
                </c:pt>
                <c:pt idx="7097">
                  <c:v>1</c:v>
                </c:pt>
                <c:pt idx="7098">
                  <c:v>1</c:v>
                </c:pt>
                <c:pt idx="7099">
                  <c:v>1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1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1</c:v>
                </c:pt>
                <c:pt idx="7130">
                  <c:v>0</c:v>
                </c:pt>
                <c:pt idx="7131">
                  <c:v>1</c:v>
                </c:pt>
                <c:pt idx="7132">
                  <c:v>1</c:v>
                </c:pt>
                <c:pt idx="7133">
                  <c:v>1</c:v>
                </c:pt>
                <c:pt idx="7134">
                  <c:v>1</c:v>
                </c:pt>
                <c:pt idx="7135">
                  <c:v>1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1</c:v>
                </c:pt>
                <c:pt idx="7142">
                  <c:v>1</c:v>
                </c:pt>
                <c:pt idx="7143">
                  <c:v>1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1</c:v>
                </c:pt>
                <c:pt idx="7155">
                  <c:v>1</c:v>
                </c:pt>
                <c:pt idx="7156">
                  <c:v>1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1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1</c:v>
                </c:pt>
                <c:pt idx="7268">
                  <c:v>1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1</c:v>
                </c:pt>
                <c:pt idx="7277">
                  <c:v>1</c:v>
                </c:pt>
                <c:pt idx="7278">
                  <c:v>1</c:v>
                </c:pt>
                <c:pt idx="7279">
                  <c:v>1</c:v>
                </c:pt>
                <c:pt idx="7280">
                  <c:v>1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1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1</c:v>
                </c:pt>
                <c:pt idx="7289">
                  <c:v>1</c:v>
                </c:pt>
                <c:pt idx="7290">
                  <c:v>1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1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1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1</c:v>
                </c:pt>
                <c:pt idx="7335">
                  <c:v>1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1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1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1</c:v>
                </c:pt>
                <c:pt idx="7380">
                  <c:v>1</c:v>
                </c:pt>
                <c:pt idx="7381">
                  <c:v>1</c:v>
                </c:pt>
                <c:pt idx="7382">
                  <c:v>1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1</c:v>
                </c:pt>
                <c:pt idx="7407">
                  <c:v>1</c:v>
                </c:pt>
                <c:pt idx="7408">
                  <c:v>1</c:v>
                </c:pt>
                <c:pt idx="7409">
                  <c:v>1</c:v>
                </c:pt>
                <c:pt idx="7410">
                  <c:v>1</c:v>
                </c:pt>
                <c:pt idx="7411">
                  <c:v>1</c:v>
                </c:pt>
                <c:pt idx="7412">
                  <c:v>1</c:v>
                </c:pt>
                <c:pt idx="7413">
                  <c:v>1</c:v>
                </c:pt>
                <c:pt idx="7414">
                  <c:v>1</c:v>
                </c:pt>
                <c:pt idx="7415">
                  <c:v>1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1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1</c:v>
                </c:pt>
                <c:pt idx="7470">
                  <c:v>1</c:v>
                </c:pt>
                <c:pt idx="7471">
                  <c:v>1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1</c:v>
                </c:pt>
                <c:pt idx="7500">
                  <c:v>1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1</c:v>
                </c:pt>
                <c:pt idx="7505">
                  <c:v>0</c:v>
                </c:pt>
                <c:pt idx="7506">
                  <c:v>0</c:v>
                </c:pt>
                <c:pt idx="7507">
                  <c:v>1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1</c:v>
                </c:pt>
                <c:pt idx="7514">
                  <c:v>1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1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1</c:v>
                </c:pt>
                <c:pt idx="7530">
                  <c:v>1</c:v>
                </c:pt>
                <c:pt idx="7531">
                  <c:v>0</c:v>
                </c:pt>
                <c:pt idx="7532">
                  <c:v>0</c:v>
                </c:pt>
                <c:pt idx="7533">
                  <c:v>1</c:v>
                </c:pt>
                <c:pt idx="7534">
                  <c:v>0</c:v>
                </c:pt>
                <c:pt idx="7535">
                  <c:v>0</c:v>
                </c:pt>
                <c:pt idx="7536">
                  <c:v>1</c:v>
                </c:pt>
                <c:pt idx="7537">
                  <c:v>1</c:v>
                </c:pt>
                <c:pt idx="7538">
                  <c:v>0</c:v>
                </c:pt>
                <c:pt idx="7539">
                  <c:v>0</c:v>
                </c:pt>
                <c:pt idx="7540">
                  <c:v>1</c:v>
                </c:pt>
                <c:pt idx="7541">
                  <c:v>1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1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1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1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1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1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1</c:v>
                </c:pt>
                <c:pt idx="7725">
                  <c:v>1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1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1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1</c:v>
                </c:pt>
                <c:pt idx="7749">
                  <c:v>0</c:v>
                </c:pt>
                <c:pt idx="7750">
                  <c:v>0</c:v>
                </c:pt>
                <c:pt idx="7751">
                  <c:v>1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1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1</c:v>
                </c:pt>
                <c:pt idx="7791">
                  <c:v>1</c:v>
                </c:pt>
                <c:pt idx="7792">
                  <c:v>1</c:v>
                </c:pt>
                <c:pt idx="7793">
                  <c:v>1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1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1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1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</c:numCache>
            </c:numRef>
          </c:xVal>
          <c:yVal>
            <c:numRef>
              <c:f>'Final Regression(3rd)'!$C$29:$C$7935</c:f>
              <c:numCache>
                <c:formatCode>General</c:formatCode>
                <c:ptCount val="7907"/>
                <c:pt idx="0">
                  <c:v>171422.85223396518</c:v>
                </c:pt>
                <c:pt idx="1">
                  <c:v>268878.70465513365</c:v>
                </c:pt>
                <c:pt idx="2">
                  <c:v>-126906.87387953675</c:v>
                </c:pt>
                <c:pt idx="3">
                  <c:v>358195.79791097832</c:v>
                </c:pt>
                <c:pt idx="4">
                  <c:v>-62451.021458368283</c:v>
                </c:pt>
                <c:pt idx="5">
                  <c:v>447651.65033214679</c:v>
                </c:pt>
                <c:pt idx="6">
                  <c:v>254284.09306864184</c:v>
                </c:pt>
                <c:pt idx="7">
                  <c:v>240788.09306864184</c:v>
                </c:pt>
                <c:pt idx="8">
                  <c:v>264284.09306864184</c:v>
                </c:pt>
                <c:pt idx="9">
                  <c:v>650475.06001682009</c:v>
                </c:pt>
                <c:pt idx="10">
                  <c:v>-432641.98840654688</c:v>
                </c:pt>
                <c:pt idx="11">
                  <c:v>-123818.57872187323</c:v>
                </c:pt>
                <c:pt idx="12">
                  <c:v>561563.35517448338</c:v>
                </c:pt>
                <c:pt idx="13">
                  <c:v>620474.06001682009</c:v>
                </c:pt>
                <c:pt idx="14">
                  <c:v>492107.50275331514</c:v>
                </c:pt>
                <c:pt idx="15">
                  <c:v>313739.94548981008</c:v>
                </c:pt>
                <c:pt idx="16">
                  <c:v>150372.38822630513</c:v>
                </c:pt>
                <c:pt idx="17">
                  <c:v>686930.91243798856</c:v>
                </c:pt>
                <c:pt idx="18">
                  <c:v>521563.35517448338</c:v>
                </c:pt>
                <c:pt idx="19">
                  <c:v>417651.65033214679</c:v>
                </c:pt>
                <c:pt idx="20">
                  <c:v>-277553.69324888336</c:v>
                </c:pt>
                <c:pt idx="21">
                  <c:v>521563.35517448338</c:v>
                </c:pt>
                <c:pt idx="22">
                  <c:v>290284.09306864184</c:v>
                </c:pt>
                <c:pt idx="23">
                  <c:v>2548.9785416317172</c:v>
                </c:pt>
                <c:pt idx="24">
                  <c:v>536563.35517448338</c:v>
                </c:pt>
                <c:pt idx="25">
                  <c:v>-876954.74903070135</c:v>
                </c:pt>
                <c:pt idx="26">
                  <c:v>298739.94548981008</c:v>
                </c:pt>
                <c:pt idx="27">
                  <c:v>472107.50275331514</c:v>
                </c:pt>
                <c:pt idx="28">
                  <c:v>105916.53580513666</c:v>
                </c:pt>
                <c:pt idx="29">
                  <c:v>220372.38822630513</c:v>
                </c:pt>
                <c:pt idx="30">
                  <c:v>-71906.873879536754</c:v>
                </c:pt>
                <c:pt idx="31">
                  <c:v>215371.38822630513</c:v>
                </c:pt>
                <c:pt idx="32">
                  <c:v>-65949.631792880595</c:v>
                </c:pt>
                <c:pt idx="33">
                  <c:v>279284.09306864184</c:v>
                </c:pt>
                <c:pt idx="34">
                  <c:v>51460.683383968426</c:v>
                </c:pt>
                <c:pt idx="35">
                  <c:v>487107.50275331514</c:v>
                </c:pt>
                <c:pt idx="36">
                  <c:v>56460.683383968426</c:v>
                </c:pt>
                <c:pt idx="37">
                  <c:v>-166362.72630070499</c:v>
                </c:pt>
                <c:pt idx="38">
                  <c:v>-876954.74903070135</c:v>
                </c:pt>
                <c:pt idx="39">
                  <c:v>684930.91243798856</c:v>
                </c:pt>
                <c:pt idx="40">
                  <c:v>-886954.74903070135</c:v>
                </c:pt>
                <c:pt idx="41">
                  <c:v>606019.20759565185</c:v>
                </c:pt>
                <c:pt idx="42">
                  <c:v>-159818.57872187323</c:v>
                </c:pt>
                <c:pt idx="43">
                  <c:v>-126362.72630070499</c:v>
                </c:pt>
                <c:pt idx="44">
                  <c:v>120916.53580513666</c:v>
                </c:pt>
                <c:pt idx="45">
                  <c:v>329284.09306864184</c:v>
                </c:pt>
                <c:pt idx="46">
                  <c:v>56460.683383968426</c:v>
                </c:pt>
                <c:pt idx="47">
                  <c:v>259284.09306864184</c:v>
                </c:pt>
                <c:pt idx="48">
                  <c:v>640475.06001682009</c:v>
                </c:pt>
                <c:pt idx="49">
                  <c:v>417651.65033214679</c:v>
                </c:pt>
                <c:pt idx="50">
                  <c:v>640475.06001682009</c:v>
                </c:pt>
                <c:pt idx="51">
                  <c:v>576019.20759565185</c:v>
                </c:pt>
                <c:pt idx="52">
                  <c:v>249284.09306864184</c:v>
                </c:pt>
                <c:pt idx="53">
                  <c:v>521563.35517448338</c:v>
                </c:pt>
                <c:pt idx="54">
                  <c:v>-240274.4311430417</c:v>
                </c:pt>
                <c:pt idx="55">
                  <c:v>105916.53580513666</c:v>
                </c:pt>
                <c:pt idx="56">
                  <c:v>165372.38822630513</c:v>
                </c:pt>
                <c:pt idx="57">
                  <c:v>329284.09306864184</c:v>
                </c:pt>
                <c:pt idx="58">
                  <c:v>363195.79791097832</c:v>
                </c:pt>
                <c:pt idx="59">
                  <c:v>640475.06001682009</c:v>
                </c:pt>
                <c:pt idx="60">
                  <c:v>255372.38822630513</c:v>
                </c:pt>
                <c:pt idx="61">
                  <c:v>170916.53580513666</c:v>
                </c:pt>
                <c:pt idx="62">
                  <c:v>-277553.69324888336</c:v>
                </c:pt>
                <c:pt idx="63">
                  <c:v>-156362.72630070499</c:v>
                </c:pt>
                <c:pt idx="64">
                  <c:v>199828.24064747337</c:v>
                </c:pt>
                <c:pt idx="65">
                  <c:v>-471410.60145186959</c:v>
                </c:pt>
                <c:pt idx="66">
                  <c:v>-181362.72630070499</c:v>
                </c:pt>
                <c:pt idx="67">
                  <c:v>571019.20759565185</c:v>
                </c:pt>
                <c:pt idx="68">
                  <c:v>-125906.87387953675</c:v>
                </c:pt>
                <c:pt idx="69">
                  <c:v>507107.50275331514</c:v>
                </c:pt>
                <c:pt idx="70">
                  <c:v>308739.94548981008</c:v>
                </c:pt>
                <c:pt idx="71">
                  <c:v>328739.94548981008</c:v>
                </c:pt>
                <c:pt idx="72">
                  <c:v>284284.09306864184</c:v>
                </c:pt>
                <c:pt idx="73">
                  <c:v>581019.20759565185</c:v>
                </c:pt>
                <c:pt idx="74">
                  <c:v>194828.24064747337</c:v>
                </c:pt>
                <c:pt idx="75">
                  <c:v>308739.94548981008</c:v>
                </c:pt>
                <c:pt idx="76">
                  <c:v>458107.50275331514</c:v>
                </c:pt>
                <c:pt idx="77">
                  <c:v>-72451.021458368283</c:v>
                </c:pt>
                <c:pt idx="78">
                  <c:v>61460.683383968426</c:v>
                </c:pt>
                <c:pt idx="79">
                  <c:v>-76362.726300704991</c:v>
                </c:pt>
                <c:pt idx="80">
                  <c:v>8356310.1364422888</c:v>
                </c:pt>
                <c:pt idx="81">
                  <c:v>181372.38822630513</c:v>
                </c:pt>
                <c:pt idx="82">
                  <c:v>-606508.15600456391</c:v>
                </c:pt>
                <c:pt idx="83">
                  <c:v>67004.830962799955</c:v>
                </c:pt>
                <c:pt idx="84">
                  <c:v>-126362.72630070499</c:v>
                </c:pt>
                <c:pt idx="85">
                  <c:v>135916.53580513666</c:v>
                </c:pt>
                <c:pt idx="86">
                  <c:v>1879988.1164231033</c:v>
                </c:pt>
                <c:pt idx="87">
                  <c:v>3857708.8543172614</c:v>
                </c:pt>
                <c:pt idx="88">
                  <c:v>-200818.57872187323</c:v>
                </c:pt>
                <c:pt idx="89">
                  <c:v>-1284778.1587153745</c:v>
                </c:pt>
                <c:pt idx="90">
                  <c:v>438195.79791097832</c:v>
                </c:pt>
                <c:pt idx="91">
                  <c:v>533563.35517448338</c:v>
                </c:pt>
                <c:pt idx="92">
                  <c:v>798842.61728032527</c:v>
                </c:pt>
                <c:pt idx="93">
                  <c:v>80916.535805136664</c:v>
                </c:pt>
                <c:pt idx="94">
                  <c:v>-185818.57872187323</c:v>
                </c:pt>
                <c:pt idx="95">
                  <c:v>-259730.28356420994</c:v>
                </c:pt>
                <c:pt idx="96">
                  <c:v>-496596.4511622272</c:v>
                </c:pt>
                <c:pt idx="97">
                  <c:v>-169861.33663521707</c:v>
                </c:pt>
                <c:pt idx="98">
                  <c:v>7004.8309627999552</c:v>
                </c:pt>
                <c:pt idx="99">
                  <c:v>411651.65033214679</c:v>
                </c:pt>
                <c:pt idx="100">
                  <c:v>-224730.28356420994</c:v>
                </c:pt>
                <c:pt idx="101">
                  <c:v>319338.94548981008</c:v>
                </c:pt>
                <c:pt idx="102">
                  <c:v>319338.94548981008</c:v>
                </c:pt>
                <c:pt idx="103">
                  <c:v>754386.7648591568</c:v>
                </c:pt>
                <c:pt idx="104">
                  <c:v>-238641.98840654688</c:v>
                </c:pt>
                <c:pt idx="105">
                  <c:v>1879988.1164231033</c:v>
                </c:pt>
                <c:pt idx="106">
                  <c:v>3857708.8543172614</c:v>
                </c:pt>
                <c:pt idx="107">
                  <c:v>368195.79791097832</c:v>
                </c:pt>
                <c:pt idx="108">
                  <c:v>-1892291.1456827386</c:v>
                </c:pt>
                <c:pt idx="109">
                  <c:v>-309730.28356420994</c:v>
                </c:pt>
                <c:pt idx="110">
                  <c:v>305739.94548981008</c:v>
                </c:pt>
                <c:pt idx="111">
                  <c:v>3801854.2840211205</c:v>
                </c:pt>
                <c:pt idx="112">
                  <c:v>3857708.8543172614</c:v>
                </c:pt>
                <c:pt idx="113">
                  <c:v>249284.09306864184</c:v>
                </c:pt>
                <c:pt idx="114">
                  <c:v>-1369234.011136543</c:v>
                </c:pt>
                <c:pt idx="115">
                  <c:v>358195.79791097832</c:v>
                </c:pt>
                <c:pt idx="116">
                  <c:v>62004.830962799955</c:v>
                </c:pt>
                <c:pt idx="117">
                  <c:v>-166362.72630070499</c:v>
                </c:pt>
                <c:pt idx="118">
                  <c:v>90916.535805136664</c:v>
                </c:pt>
                <c:pt idx="119">
                  <c:v>-279730.28356420994</c:v>
                </c:pt>
                <c:pt idx="120">
                  <c:v>-177553.69324888336</c:v>
                </c:pt>
                <c:pt idx="121">
                  <c:v>-101906.87387953675</c:v>
                </c:pt>
                <c:pt idx="122">
                  <c:v>259284.09306864184</c:v>
                </c:pt>
                <c:pt idx="123">
                  <c:v>308739.94548981008</c:v>
                </c:pt>
                <c:pt idx="124">
                  <c:v>4131854.2840211205</c:v>
                </c:pt>
                <c:pt idx="125">
                  <c:v>90916.535805136664</c:v>
                </c:pt>
                <c:pt idx="126">
                  <c:v>561563.35517448338</c:v>
                </c:pt>
                <c:pt idx="127">
                  <c:v>-166362.72630070499</c:v>
                </c:pt>
                <c:pt idx="128">
                  <c:v>-126362.72630070499</c:v>
                </c:pt>
                <c:pt idx="129">
                  <c:v>-76362.726300704991</c:v>
                </c:pt>
                <c:pt idx="130">
                  <c:v>-126362.72630070499</c:v>
                </c:pt>
                <c:pt idx="131">
                  <c:v>4131854.2840211205</c:v>
                </c:pt>
                <c:pt idx="132">
                  <c:v>-101906.87387953675</c:v>
                </c:pt>
                <c:pt idx="133">
                  <c:v>66460.683383968426</c:v>
                </c:pt>
                <c:pt idx="134">
                  <c:v>630475.06001682009</c:v>
                </c:pt>
                <c:pt idx="135">
                  <c:v>181156.18927429663</c:v>
                </c:pt>
                <c:pt idx="136">
                  <c:v>-59123.072831545258</c:v>
                </c:pt>
                <c:pt idx="137">
                  <c:v>24141.812641444616</c:v>
                </c:pt>
                <c:pt idx="138">
                  <c:v>-409900.94527189899</c:v>
                </c:pt>
                <c:pt idx="139">
                  <c:v>-12490.630095050205</c:v>
                </c:pt>
                <c:pt idx="140">
                  <c:v>125332.77958962321</c:v>
                </c:pt>
                <c:pt idx="141">
                  <c:v>29243.484431959921</c:v>
                </c:pt>
                <c:pt idx="142">
                  <c:v>-183578.9252527135</c:v>
                </c:pt>
                <c:pt idx="143">
                  <c:v>75876.927168454742</c:v>
                </c:pt>
                <c:pt idx="144">
                  <c:v>-64123.072831545258</c:v>
                </c:pt>
                <c:pt idx="145">
                  <c:v>84244.484431959921</c:v>
                </c:pt>
                <c:pt idx="146">
                  <c:v>-44667.220410376787</c:v>
                </c:pt>
                <c:pt idx="147">
                  <c:v>122509.3699049498</c:v>
                </c:pt>
                <c:pt idx="148">
                  <c:v>74244.484431959921</c:v>
                </c:pt>
                <c:pt idx="149">
                  <c:v>-15211.367989208549</c:v>
                </c:pt>
                <c:pt idx="150">
                  <c:v>252067.89411663334</c:v>
                </c:pt>
                <c:pt idx="151">
                  <c:v>75332.779589623213</c:v>
                </c:pt>
                <c:pt idx="152">
                  <c:v>189244.48443195992</c:v>
                </c:pt>
                <c:pt idx="153">
                  <c:v>-88578.925252713496</c:v>
                </c:pt>
                <c:pt idx="154">
                  <c:v>115230.10779910814</c:v>
                </c:pt>
                <c:pt idx="155">
                  <c:v>108156.18927429663</c:v>
                </c:pt>
                <c:pt idx="156">
                  <c:v>-29667.220410376787</c:v>
                </c:pt>
                <c:pt idx="157">
                  <c:v>100876.92716845474</c:v>
                </c:pt>
                <c:pt idx="158">
                  <c:v>64244.484431959921</c:v>
                </c:pt>
                <c:pt idx="159">
                  <c:v>18597.665062613087</c:v>
                </c:pt>
                <c:pt idx="160">
                  <c:v>271523.74653780158</c:v>
                </c:pt>
                <c:pt idx="161">
                  <c:v>-99123.072831545258</c:v>
                </c:pt>
                <c:pt idx="162">
                  <c:v>-49123.072831545258</c:v>
                </c:pt>
                <c:pt idx="163">
                  <c:v>-8034.7776738817338</c:v>
                </c:pt>
                <c:pt idx="164">
                  <c:v>-174123.07283154526</c:v>
                </c:pt>
                <c:pt idx="165">
                  <c:v>-45211.367989208549</c:v>
                </c:pt>
                <c:pt idx="166">
                  <c:v>123156.18927429663</c:v>
                </c:pt>
                <c:pt idx="167">
                  <c:v>51964.222326118266</c:v>
                </c:pt>
                <c:pt idx="168">
                  <c:v>50876.927168454742</c:v>
                </c:pt>
                <c:pt idx="169">
                  <c:v>89244.484431959921</c:v>
                </c:pt>
                <c:pt idx="170">
                  <c:v>293053.51748378156</c:v>
                </c:pt>
                <c:pt idx="171">
                  <c:v>100876.92716845474</c:v>
                </c:pt>
                <c:pt idx="172">
                  <c:v>187067.89411663334</c:v>
                </c:pt>
                <c:pt idx="173">
                  <c:v>-109123.07283154526</c:v>
                </c:pt>
                <c:pt idx="174">
                  <c:v>-1143715.0955615414</c:v>
                </c:pt>
                <c:pt idx="175">
                  <c:v>39788.632010791451</c:v>
                </c:pt>
                <c:pt idx="176">
                  <c:v>113156.18927429663</c:v>
                </c:pt>
                <c:pt idx="177">
                  <c:v>172612.04169546487</c:v>
                </c:pt>
                <c:pt idx="178">
                  <c:v>-3578.9252527134959</c:v>
                </c:pt>
                <c:pt idx="179">
                  <c:v>96421.074747286504</c:v>
                </c:pt>
                <c:pt idx="180">
                  <c:v>289244.48443195992</c:v>
                </c:pt>
                <c:pt idx="181">
                  <c:v>227612.04169546487</c:v>
                </c:pt>
                <c:pt idx="182">
                  <c:v>-44667.220410376787</c:v>
                </c:pt>
                <c:pt idx="183">
                  <c:v>-33034.777673881734</c:v>
                </c:pt>
                <c:pt idx="184">
                  <c:v>10876.927168454742</c:v>
                </c:pt>
                <c:pt idx="185">
                  <c:v>-10211.367989208549</c:v>
                </c:pt>
                <c:pt idx="186">
                  <c:v>-28034.777673881734</c:v>
                </c:pt>
                <c:pt idx="187">
                  <c:v>-29667.220410376787</c:v>
                </c:pt>
                <c:pt idx="188">
                  <c:v>-79123.072831545258</c:v>
                </c:pt>
                <c:pt idx="189">
                  <c:v>-69667.220410376787</c:v>
                </c:pt>
                <c:pt idx="190">
                  <c:v>-25212.367989208549</c:v>
                </c:pt>
                <c:pt idx="191">
                  <c:v>-192490.6300950502</c:v>
                </c:pt>
                <c:pt idx="192">
                  <c:v>20332.779589623213</c:v>
                </c:pt>
                <c:pt idx="193">
                  <c:v>50876.927168454742</c:v>
                </c:pt>
                <c:pt idx="194">
                  <c:v>213700.33685312816</c:v>
                </c:pt>
                <c:pt idx="195">
                  <c:v>52876.927168454742</c:v>
                </c:pt>
                <c:pt idx="196">
                  <c:v>306523.74653780158</c:v>
                </c:pt>
                <c:pt idx="197">
                  <c:v>-108034.77767388173</c:v>
                </c:pt>
                <c:pt idx="198">
                  <c:v>-929716.09556154138</c:v>
                </c:pt>
                <c:pt idx="199">
                  <c:v>-153578.9252527135</c:v>
                </c:pt>
                <c:pt idx="200">
                  <c:v>109788.63201079145</c:v>
                </c:pt>
                <c:pt idx="201">
                  <c:v>-136946.48251621844</c:v>
                </c:pt>
                <c:pt idx="202">
                  <c:v>-1174170.9479827099</c:v>
                </c:pt>
                <c:pt idx="203">
                  <c:v>-1134170.9479827099</c:v>
                </c:pt>
                <c:pt idx="204">
                  <c:v>-980803.39071920468</c:v>
                </c:pt>
                <c:pt idx="205">
                  <c:v>61965.222326118266</c:v>
                </c:pt>
                <c:pt idx="206">
                  <c:v>13053.517483781558</c:v>
                </c:pt>
                <c:pt idx="207">
                  <c:v>305829.05201729015</c:v>
                </c:pt>
                <c:pt idx="208">
                  <c:v>191421.0747472865</c:v>
                </c:pt>
                <c:pt idx="209">
                  <c:v>100876.92716845474</c:v>
                </c:pt>
                <c:pt idx="210">
                  <c:v>75332.779589623213</c:v>
                </c:pt>
                <c:pt idx="211">
                  <c:v>190876.92716845474</c:v>
                </c:pt>
                <c:pt idx="212">
                  <c:v>111965.22232611827</c:v>
                </c:pt>
                <c:pt idx="213">
                  <c:v>40876.927168454742</c:v>
                </c:pt>
                <c:pt idx="214">
                  <c:v>-79123.072831545258</c:v>
                </c:pt>
                <c:pt idx="215">
                  <c:v>125332.77958962321</c:v>
                </c:pt>
                <c:pt idx="216">
                  <c:v>302067.89411663334</c:v>
                </c:pt>
                <c:pt idx="217">
                  <c:v>177612.04169546487</c:v>
                </c:pt>
                <c:pt idx="218">
                  <c:v>55332.779589623213</c:v>
                </c:pt>
                <c:pt idx="219">
                  <c:v>-1005259.2431403731</c:v>
                </c:pt>
                <c:pt idx="220">
                  <c:v>98700.336853128159</c:v>
                </c:pt>
                <c:pt idx="221">
                  <c:v>330067.89411663334</c:v>
                </c:pt>
                <c:pt idx="222">
                  <c:v>-69123.072831545258</c:v>
                </c:pt>
                <c:pt idx="223">
                  <c:v>-79123.072831545258</c:v>
                </c:pt>
                <c:pt idx="224">
                  <c:v>64244.484431959921</c:v>
                </c:pt>
                <c:pt idx="225">
                  <c:v>-166946.48251621844</c:v>
                </c:pt>
                <c:pt idx="226">
                  <c:v>20332.779589623213</c:v>
                </c:pt>
                <c:pt idx="227">
                  <c:v>155332.77958962321</c:v>
                </c:pt>
                <c:pt idx="228">
                  <c:v>46421.074747286504</c:v>
                </c:pt>
                <c:pt idx="229">
                  <c:v>-63667.220410376787</c:v>
                </c:pt>
                <c:pt idx="230">
                  <c:v>76421.074747286504</c:v>
                </c:pt>
                <c:pt idx="231">
                  <c:v>109788.63201079145</c:v>
                </c:pt>
                <c:pt idx="232">
                  <c:v>150876.92716845474</c:v>
                </c:pt>
                <c:pt idx="233">
                  <c:v>217612.04169546487</c:v>
                </c:pt>
                <c:pt idx="234">
                  <c:v>50876.927168454742</c:v>
                </c:pt>
                <c:pt idx="235">
                  <c:v>5332.7795896232128</c:v>
                </c:pt>
                <c:pt idx="236">
                  <c:v>153156.18927429663</c:v>
                </c:pt>
                <c:pt idx="237">
                  <c:v>-162578.9252527135</c:v>
                </c:pt>
                <c:pt idx="238">
                  <c:v>35331.779589623213</c:v>
                </c:pt>
                <c:pt idx="239">
                  <c:v>58700.336853128159</c:v>
                </c:pt>
                <c:pt idx="240">
                  <c:v>109244.48443195992</c:v>
                </c:pt>
                <c:pt idx="241">
                  <c:v>146421.0747472865</c:v>
                </c:pt>
                <c:pt idx="242">
                  <c:v>193156.18927429663</c:v>
                </c:pt>
                <c:pt idx="243">
                  <c:v>-44667.220410376787</c:v>
                </c:pt>
                <c:pt idx="244">
                  <c:v>-38034.777673881734</c:v>
                </c:pt>
                <c:pt idx="245">
                  <c:v>315979.59895896981</c:v>
                </c:pt>
                <c:pt idx="246">
                  <c:v>-121402.33493738691</c:v>
                </c:pt>
                <c:pt idx="247">
                  <c:v>14244.484431959921</c:v>
                </c:pt>
                <c:pt idx="248">
                  <c:v>-252490.6300950502</c:v>
                </c:pt>
                <c:pt idx="249">
                  <c:v>-79123.072831545258</c:v>
                </c:pt>
                <c:pt idx="250">
                  <c:v>84244.484431959921</c:v>
                </c:pt>
                <c:pt idx="251">
                  <c:v>19244.484431959921</c:v>
                </c:pt>
                <c:pt idx="252">
                  <c:v>27243.484431959921</c:v>
                </c:pt>
                <c:pt idx="253">
                  <c:v>74141.812641444616</c:v>
                </c:pt>
                <c:pt idx="254">
                  <c:v>4788.6320107914507</c:v>
                </c:pt>
                <c:pt idx="255">
                  <c:v>98700.336853128159</c:v>
                </c:pt>
                <c:pt idx="256">
                  <c:v>274141.81264144462</c:v>
                </c:pt>
                <c:pt idx="257">
                  <c:v>191965.22232611827</c:v>
                </c:pt>
                <c:pt idx="258">
                  <c:v>121965.22232611827</c:v>
                </c:pt>
                <c:pt idx="259">
                  <c:v>198156.18927429663</c:v>
                </c:pt>
                <c:pt idx="260">
                  <c:v>-132490.6300950502</c:v>
                </c:pt>
                <c:pt idx="261">
                  <c:v>-92490.630095050205</c:v>
                </c:pt>
                <c:pt idx="262">
                  <c:v>-171402.33493738691</c:v>
                </c:pt>
                <c:pt idx="263">
                  <c:v>-15211.367989208549</c:v>
                </c:pt>
                <c:pt idx="264">
                  <c:v>336523.74653780158</c:v>
                </c:pt>
                <c:pt idx="265">
                  <c:v>149788.63201079145</c:v>
                </c:pt>
                <c:pt idx="266">
                  <c:v>-83578.925252713496</c:v>
                </c:pt>
                <c:pt idx="267">
                  <c:v>56421.074747286504</c:v>
                </c:pt>
                <c:pt idx="268">
                  <c:v>-2491.6300950502045</c:v>
                </c:pt>
                <c:pt idx="269">
                  <c:v>46421.074747286504</c:v>
                </c:pt>
                <c:pt idx="270">
                  <c:v>-59667.220410376787</c:v>
                </c:pt>
                <c:pt idx="271">
                  <c:v>29788.632010791451</c:v>
                </c:pt>
                <c:pt idx="272">
                  <c:v>-1096347.5382980364</c:v>
                </c:pt>
                <c:pt idx="273">
                  <c:v>-96402.334937386913</c:v>
                </c:pt>
                <c:pt idx="274">
                  <c:v>53700.336853128159</c:v>
                </c:pt>
                <c:pt idx="275">
                  <c:v>-192490.6300950502</c:v>
                </c:pt>
                <c:pt idx="276">
                  <c:v>83053.517483781558</c:v>
                </c:pt>
                <c:pt idx="277">
                  <c:v>105332.77958962321</c:v>
                </c:pt>
                <c:pt idx="278">
                  <c:v>-133578.9252527135</c:v>
                </c:pt>
                <c:pt idx="279">
                  <c:v>19788.632010791451</c:v>
                </c:pt>
                <c:pt idx="280">
                  <c:v>54244.484431959921</c:v>
                </c:pt>
                <c:pt idx="281">
                  <c:v>133053.51748378156</c:v>
                </c:pt>
                <c:pt idx="282">
                  <c:v>-53578.925252713496</c:v>
                </c:pt>
                <c:pt idx="283">
                  <c:v>146421.0747472865</c:v>
                </c:pt>
                <c:pt idx="284">
                  <c:v>50876.927168454742</c:v>
                </c:pt>
                <c:pt idx="285">
                  <c:v>-50123.072831545258</c:v>
                </c:pt>
                <c:pt idx="286">
                  <c:v>36421.074747286504</c:v>
                </c:pt>
                <c:pt idx="287">
                  <c:v>-166946.48251621844</c:v>
                </c:pt>
                <c:pt idx="288">
                  <c:v>237067.89411663334</c:v>
                </c:pt>
                <c:pt idx="289">
                  <c:v>1965.2223261182662</c:v>
                </c:pt>
                <c:pt idx="290">
                  <c:v>96421.074747286504</c:v>
                </c:pt>
                <c:pt idx="291">
                  <c:v>89787.632010791451</c:v>
                </c:pt>
                <c:pt idx="292">
                  <c:v>-23578.925252713496</c:v>
                </c:pt>
                <c:pt idx="293">
                  <c:v>141965.22232611827</c:v>
                </c:pt>
                <c:pt idx="294">
                  <c:v>50876.927168454742</c:v>
                </c:pt>
                <c:pt idx="295">
                  <c:v>91965.222326118266</c:v>
                </c:pt>
                <c:pt idx="296">
                  <c:v>-87490.630095050205</c:v>
                </c:pt>
                <c:pt idx="297">
                  <c:v>173156.18927429663</c:v>
                </c:pt>
                <c:pt idx="298">
                  <c:v>69244.484431959921</c:v>
                </c:pt>
                <c:pt idx="299">
                  <c:v>-146946.48251621844</c:v>
                </c:pt>
                <c:pt idx="300">
                  <c:v>40876.927168454742</c:v>
                </c:pt>
                <c:pt idx="301">
                  <c:v>-191402.33493738691</c:v>
                </c:pt>
                <c:pt idx="302">
                  <c:v>-251402.33493738691</c:v>
                </c:pt>
                <c:pt idx="303">
                  <c:v>16421.074747286504</c:v>
                </c:pt>
                <c:pt idx="304">
                  <c:v>-343268.50253540417</c:v>
                </c:pt>
                <c:pt idx="305">
                  <c:v>133156.18927429663</c:v>
                </c:pt>
                <c:pt idx="306">
                  <c:v>84788.632010791451</c:v>
                </c:pt>
                <c:pt idx="307">
                  <c:v>118700.33685312816</c:v>
                </c:pt>
                <c:pt idx="308">
                  <c:v>105332.77958962321</c:v>
                </c:pt>
                <c:pt idx="309">
                  <c:v>94244.484431959921</c:v>
                </c:pt>
                <c:pt idx="310">
                  <c:v>49788.632010791451</c:v>
                </c:pt>
                <c:pt idx="311">
                  <c:v>-8034.7776738817338</c:v>
                </c:pt>
                <c:pt idx="312">
                  <c:v>-13490.630095050205</c:v>
                </c:pt>
                <c:pt idx="313">
                  <c:v>-44667.220410376787</c:v>
                </c:pt>
                <c:pt idx="314">
                  <c:v>244523.74653780158</c:v>
                </c:pt>
                <c:pt idx="315">
                  <c:v>-49123.072831545258</c:v>
                </c:pt>
                <c:pt idx="316">
                  <c:v>-15667.220410376787</c:v>
                </c:pt>
                <c:pt idx="317">
                  <c:v>188700.33685312816</c:v>
                </c:pt>
                <c:pt idx="318">
                  <c:v>191421.0747472865</c:v>
                </c:pt>
                <c:pt idx="319">
                  <c:v>-22490.630095050205</c:v>
                </c:pt>
                <c:pt idx="320">
                  <c:v>-211.36798920854926</c:v>
                </c:pt>
                <c:pt idx="321">
                  <c:v>-25212.367989208549</c:v>
                </c:pt>
                <c:pt idx="322">
                  <c:v>-84123.072831545258</c:v>
                </c:pt>
                <c:pt idx="323">
                  <c:v>145332.77958962321</c:v>
                </c:pt>
                <c:pt idx="324">
                  <c:v>50876.927168454742</c:v>
                </c:pt>
                <c:pt idx="325">
                  <c:v>-80211.367989208549</c:v>
                </c:pt>
                <c:pt idx="326">
                  <c:v>68700.336853128159</c:v>
                </c:pt>
                <c:pt idx="327">
                  <c:v>559347.15622247488</c:v>
                </c:pt>
                <c:pt idx="328">
                  <c:v>93700.336853128159</c:v>
                </c:pt>
                <c:pt idx="329">
                  <c:v>-62490.630095050205</c:v>
                </c:pt>
                <c:pt idx="330">
                  <c:v>-5755.5155680400785</c:v>
                </c:pt>
                <c:pt idx="331">
                  <c:v>330067.89411663334</c:v>
                </c:pt>
                <c:pt idx="332">
                  <c:v>526803.00864364335</c:v>
                </c:pt>
                <c:pt idx="333">
                  <c:v>303156.18927429663</c:v>
                </c:pt>
                <c:pt idx="334">
                  <c:v>-461636.05979890912</c:v>
                </c:pt>
                <c:pt idx="335">
                  <c:v>54244.484431959921</c:v>
                </c:pt>
                <c:pt idx="336">
                  <c:v>-83578.925252713496</c:v>
                </c:pt>
                <c:pt idx="337">
                  <c:v>-59123.072831545258</c:v>
                </c:pt>
                <c:pt idx="338">
                  <c:v>-168578.9252527135</c:v>
                </c:pt>
                <c:pt idx="339">
                  <c:v>158112.04169546487</c:v>
                </c:pt>
                <c:pt idx="340">
                  <c:v>305829.05201729015</c:v>
                </c:pt>
                <c:pt idx="341">
                  <c:v>170612.04169546487</c:v>
                </c:pt>
                <c:pt idx="342">
                  <c:v>-99578.925252713496</c:v>
                </c:pt>
                <c:pt idx="343">
                  <c:v>232067.89411663334</c:v>
                </c:pt>
                <c:pt idx="344">
                  <c:v>49788.632010791451</c:v>
                </c:pt>
                <c:pt idx="345">
                  <c:v>68700.336853128159</c:v>
                </c:pt>
                <c:pt idx="346">
                  <c:v>59788.632010791451</c:v>
                </c:pt>
                <c:pt idx="347">
                  <c:v>-24667.220410376787</c:v>
                </c:pt>
                <c:pt idx="348">
                  <c:v>554611.04169546487</c:v>
                </c:pt>
                <c:pt idx="349">
                  <c:v>123053.51748378156</c:v>
                </c:pt>
                <c:pt idx="350">
                  <c:v>58700.336853128159</c:v>
                </c:pt>
                <c:pt idx="351">
                  <c:v>123156.18927429663</c:v>
                </c:pt>
                <c:pt idx="352">
                  <c:v>259685.96022027638</c:v>
                </c:pt>
                <c:pt idx="353">
                  <c:v>165418.89411663334</c:v>
                </c:pt>
                <c:pt idx="354">
                  <c:v>-158034.77767388173</c:v>
                </c:pt>
                <c:pt idx="355">
                  <c:v>323053.51748378156</c:v>
                </c:pt>
                <c:pt idx="356">
                  <c:v>313053.51748378156</c:v>
                </c:pt>
                <c:pt idx="357">
                  <c:v>-20755.515568040079</c:v>
                </c:pt>
                <c:pt idx="358">
                  <c:v>-126402.33493738691</c:v>
                </c:pt>
                <c:pt idx="359">
                  <c:v>-34667.220410376787</c:v>
                </c:pt>
                <c:pt idx="360">
                  <c:v>-3578.9252527134959</c:v>
                </c:pt>
                <c:pt idx="361">
                  <c:v>19788.632010791451</c:v>
                </c:pt>
                <c:pt idx="362">
                  <c:v>10876.927168454742</c:v>
                </c:pt>
                <c:pt idx="363">
                  <c:v>-20755.515568040079</c:v>
                </c:pt>
                <c:pt idx="364">
                  <c:v>118700.33685312816</c:v>
                </c:pt>
                <c:pt idx="365">
                  <c:v>37509.369904949795</c:v>
                </c:pt>
                <c:pt idx="366">
                  <c:v>30332.779589623213</c:v>
                </c:pt>
                <c:pt idx="367">
                  <c:v>118700.33685312816</c:v>
                </c:pt>
                <c:pt idx="368">
                  <c:v>91965.222326118266</c:v>
                </c:pt>
                <c:pt idx="369">
                  <c:v>36332.779589623213</c:v>
                </c:pt>
                <c:pt idx="370">
                  <c:v>876.92716845474206</c:v>
                </c:pt>
                <c:pt idx="371">
                  <c:v>150876.92716845474</c:v>
                </c:pt>
                <c:pt idx="372">
                  <c:v>79244.484431959921</c:v>
                </c:pt>
                <c:pt idx="373">
                  <c:v>173156.18927429663</c:v>
                </c:pt>
                <c:pt idx="374">
                  <c:v>-3578.9252527134959</c:v>
                </c:pt>
                <c:pt idx="375">
                  <c:v>34244.484431959921</c:v>
                </c:pt>
                <c:pt idx="376">
                  <c:v>223156.18927429663</c:v>
                </c:pt>
                <c:pt idx="377">
                  <c:v>-53578.925252713496</c:v>
                </c:pt>
                <c:pt idx="378">
                  <c:v>238156.18927429663</c:v>
                </c:pt>
                <c:pt idx="379">
                  <c:v>-44667.220410376787</c:v>
                </c:pt>
                <c:pt idx="380">
                  <c:v>327612.04169546487</c:v>
                </c:pt>
                <c:pt idx="381">
                  <c:v>200876.92716845474</c:v>
                </c:pt>
                <c:pt idx="382">
                  <c:v>162509.3699049498</c:v>
                </c:pt>
                <c:pt idx="383">
                  <c:v>-15211.367989208549</c:v>
                </c:pt>
                <c:pt idx="384">
                  <c:v>-109667.22041037679</c:v>
                </c:pt>
                <c:pt idx="385">
                  <c:v>-29123.072831545258</c:v>
                </c:pt>
                <c:pt idx="386">
                  <c:v>-79123.072831545258</c:v>
                </c:pt>
                <c:pt idx="387">
                  <c:v>-24667.220410376787</c:v>
                </c:pt>
                <c:pt idx="388">
                  <c:v>162509.3699049498</c:v>
                </c:pt>
                <c:pt idx="389">
                  <c:v>63244.484431959921</c:v>
                </c:pt>
                <c:pt idx="390">
                  <c:v>68700.336853128159</c:v>
                </c:pt>
                <c:pt idx="391">
                  <c:v>75876.927168454742</c:v>
                </c:pt>
                <c:pt idx="392">
                  <c:v>-6578.9252527134959</c:v>
                </c:pt>
                <c:pt idx="393">
                  <c:v>-141402.33493738691</c:v>
                </c:pt>
                <c:pt idx="394">
                  <c:v>147612.04169546487</c:v>
                </c:pt>
                <c:pt idx="395">
                  <c:v>46421.074747286504</c:v>
                </c:pt>
                <c:pt idx="396">
                  <c:v>223156.18927429663</c:v>
                </c:pt>
                <c:pt idx="397">
                  <c:v>-44667.220410376787</c:v>
                </c:pt>
                <c:pt idx="398">
                  <c:v>-108123.07283154526</c:v>
                </c:pt>
                <c:pt idx="399">
                  <c:v>93700.336853128159</c:v>
                </c:pt>
                <c:pt idx="400">
                  <c:v>25332.779589623213</c:v>
                </c:pt>
                <c:pt idx="401">
                  <c:v>138700.33685312816</c:v>
                </c:pt>
                <c:pt idx="402">
                  <c:v>25244.484431959921</c:v>
                </c:pt>
                <c:pt idx="403">
                  <c:v>133700.33685312816</c:v>
                </c:pt>
                <c:pt idx="404">
                  <c:v>18700.336853128159</c:v>
                </c:pt>
                <c:pt idx="405">
                  <c:v>69788.632010791451</c:v>
                </c:pt>
                <c:pt idx="406">
                  <c:v>228597.66506261309</c:v>
                </c:pt>
                <c:pt idx="407">
                  <c:v>78700.336853128159</c:v>
                </c:pt>
                <c:pt idx="408">
                  <c:v>55332.779589623213</c:v>
                </c:pt>
                <c:pt idx="409">
                  <c:v>48700.336853128159</c:v>
                </c:pt>
                <c:pt idx="410">
                  <c:v>14244.484431959921</c:v>
                </c:pt>
                <c:pt idx="411">
                  <c:v>-101123.07283154526</c:v>
                </c:pt>
                <c:pt idx="412">
                  <c:v>34244.484431959921</c:v>
                </c:pt>
                <c:pt idx="413">
                  <c:v>-119123.07283154526</c:v>
                </c:pt>
                <c:pt idx="414">
                  <c:v>-116946.48251621844</c:v>
                </c:pt>
                <c:pt idx="415">
                  <c:v>25876.927168454742</c:v>
                </c:pt>
                <c:pt idx="416">
                  <c:v>14788.632010791451</c:v>
                </c:pt>
                <c:pt idx="417">
                  <c:v>-35755.515568040079</c:v>
                </c:pt>
                <c:pt idx="418">
                  <c:v>-34123.072831545258</c:v>
                </c:pt>
                <c:pt idx="419">
                  <c:v>9788.6320107914507</c:v>
                </c:pt>
                <c:pt idx="420">
                  <c:v>-78034.777673881734</c:v>
                </c:pt>
                <c:pt idx="421">
                  <c:v>76421.074747286504</c:v>
                </c:pt>
                <c:pt idx="422">
                  <c:v>116965.22232611827</c:v>
                </c:pt>
                <c:pt idx="423">
                  <c:v>-285259.24314037315</c:v>
                </c:pt>
                <c:pt idx="424">
                  <c:v>23700.336853128159</c:v>
                </c:pt>
                <c:pt idx="425">
                  <c:v>-99123.072831545258</c:v>
                </c:pt>
                <c:pt idx="426">
                  <c:v>227612.04169546487</c:v>
                </c:pt>
                <c:pt idx="427">
                  <c:v>-23578.925252713496</c:v>
                </c:pt>
                <c:pt idx="428">
                  <c:v>55332.779589623213</c:v>
                </c:pt>
                <c:pt idx="429">
                  <c:v>200876.92716845474</c:v>
                </c:pt>
                <c:pt idx="430">
                  <c:v>-123578.9252527135</c:v>
                </c:pt>
                <c:pt idx="431">
                  <c:v>-251402.33493738691</c:v>
                </c:pt>
                <c:pt idx="432">
                  <c:v>-34667.220410376787</c:v>
                </c:pt>
                <c:pt idx="433">
                  <c:v>-34667.220410376787</c:v>
                </c:pt>
                <c:pt idx="434">
                  <c:v>237509.3699049498</c:v>
                </c:pt>
                <c:pt idx="435">
                  <c:v>-116946.48251621844</c:v>
                </c:pt>
                <c:pt idx="436">
                  <c:v>234244.48443195992</c:v>
                </c:pt>
                <c:pt idx="437">
                  <c:v>-58034.777673881734</c:v>
                </c:pt>
                <c:pt idx="438">
                  <c:v>-28578.925252713496</c:v>
                </c:pt>
                <c:pt idx="439">
                  <c:v>222067.89411663334</c:v>
                </c:pt>
                <c:pt idx="440">
                  <c:v>110332.77958962321</c:v>
                </c:pt>
                <c:pt idx="441">
                  <c:v>-39123.072831545258</c:v>
                </c:pt>
                <c:pt idx="442">
                  <c:v>20876.927168454742</c:v>
                </c:pt>
                <c:pt idx="443">
                  <c:v>-296946.48251621844</c:v>
                </c:pt>
                <c:pt idx="444">
                  <c:v>-33578.925252713496</c:v>
                </c:pt>
                <c:pt idx="445">
                  <c:v>449347.15622247488</c:v>
                </c:pt>
                <c:pt idx="446">
                  <c:v>-38578.925252713496</c:v>
                </c:pt>
                <c:pt idx="447">
                  <c:v>-59667.220410376787</c:v>
                </c:pt>
                <c:pt idx="448">
                  <c:v>1965.2223261182662</c:v>
                </c:pt>
                <c:pt idx="449">
                  <c:v>-94123.072831545258</c:v>
                </c:pt>
                <c:pt idx="450">
                  <c:v>-108034.77767388173</c:v>
                </c:pt>
                <c:pt idx="451">
                  <c:v>34244.484431959921</c:v>
                </c:pt>
                <c:pt idx="452">
                  <c:v>128700.33685312816</c:v>
                </c:pt>
                <c:pt idx="453">
                  <c:v>-29667.220410376787</c:v>
                </c:pt>
                <c:pt idx="454">
                  <c:v>-400803.39071920468</c:v>
                </c:pt>
                <c:pt idx="455">
                  <c:v>24244.484431959921</c:v>
                </c:pt>
                <c:pt idx="456">
                  <c:v>289244.48443195992</c:v>
                </c:pt>
                <c:pt idx="457">
                  <c:v>-74667.220410376787</c:v>
                </c:pt>
                <c:pt idx="458">
                  <c:v>-21402.334937386913</c:v>
                </c:pt>
                <c:pt idx="459">
                  <c:v>118700.33685312816</c:v>
                </c:pt>
                <c:pt idx="460">
                  <c:v>496917.34717495367</c:v>
                </c:pt>
                <c:pt idx="461">
                  <c:v>-83578.925252713496</c:v>
                </c:pt>
                <c:pt idx="462">
                  <c:v>116421.0747472865</c:v>
                </c:pt>
                <c:pt idx="463">
                  <c:v>-83578.925252713496</c:v>
                </c:pt>
                <c:pt idx="464">
                  <c:v>232067.89411663334</c:v>
                </c:pt>
                <c:pt idx="465">
                  <c:v>133156.18927429663</c:v>
                </c:pt>
                <c:pt idx="466">
                  <c:v>-212490.6300950502</c:v>
                </c:pt>
                <c:pt idx="467">
                  <c:v>125332.77958962321</c:v>
                </c:pt>
                <c:pt idx="468">
                  <c:v>-20211.367989208549</c:v>
                </c:pt>
                <c:pt idx="469">
                  <c:v>-222490.6300950502</c:v>
                </c:pt>
                <c:pt idx="470">
                  <c:v>53700.336853128159</c:v>
                </c:pt>
                <c:pt idx="471">
                  <c:v>-266403.33493738691</c:v>
                </c:pt>
                <c:pt idx="472">
                  <c:v>118700.33685312816</c:v>
                </c:pt>
                <c:pt idx="473">
                  <c:v>91965.222326118266</c:v>
                </c:pt>
                <c:pt idx="474">
                  <c:v>-213034.77767388173</c:v>
                </c:pt>
                <c:pt idx="475">
                  <c:v>-106946.48251621844</c:v>
                </c:pt>
                <c:pt idx="476">
                  <c:v>316523.74653780158</c:v>
                </c:pt>
                <c:pt idx="477">
                  <c:v>146421.0747472865</c:v>
                </c:pt>
                <c:pt idx="478">
                  <c:v>-1054170.9479827099</c:v>
                </c:pt>
                <c:pt idx="479">
                  <c:v>-78578.925252713496</c:v>
                </c:pt>
                <c:pt idx="480">
                  <c:v>48700.336853128159</c:v>
                </c:pt>
                <c:pt idx="481">
                  <c:v>-40211.367989208549</c:v>
                </c:pt>
                <c:pt idx="482">
                  <c:v>-44667.220410376787</c:v>
                </c:pt>
                <c:pt idx="483">
                  <c:v>-427724.35495657241</c:v>
                </c:pt>
                <c:pt idx="484">
                  <c:v>-8034.7776738817338</c:v>
                </c:pt>
                <c:pt idx="485">
                  <c:v>-123578.9252527135</c:v>
                </c:pt>
                <c:pt idx="486">
                  <c:v>-133578.9252527135</c:v>
                </c:pt>
                <c:pt idx="487">
                  <c:v>-46667.220410376787</c:v>
                </c:pt>
                <c:pt idx="488">
                  <c:v>-996891.68587686797</c:v>
                </c:pt>
                <c:pt idx="489">
                  <c:v>33700.336853128159</c:v>
                </c:pt>
                <c:pt idx="490">
                  <c:v>5875.9271684547421</c:v>
                </c:pt>
                <c:pt idx="491">
                  <c:v>198699.33685312816</c:v>
                </c:pt>
                <c:pt idx="492">
                  <c:v>331523.74653780158</c:v>
                </c:pt>
                <c:pt idx="493">
                  <c:v>-68578.925252713496</c:v>
                </c:pt>
                <c:pt idx="494">
                  <c:v>-37490.630095050205</c:v>
                </c:pt>
                <c:pt idx="495">
                  <c:v>9788.6320107914507</c:v>
                </c:pt>
                <c:pt idx="496">
                  <c:v>-37490.630095050205</c:v>
                </c:pt>
                <c:pt idx="497">
                  <c:v>165332.77958962321</c:v>
                </c:pt>
                <c:pt idx="498">
                  <c:v>327612.04169546487</c:v>
                </c:pt>
                <c:pt idx="499">
                  <c:v>200876.92716845474</c:v>
                </c:pt>
                <c:pt idx="500">
                  <c:v>80332.779589623213</c:v>
                </c:pt>
                <c:pt idx="501">
                  <c:v>-687979.98103453126</c:v>
                </c:pt>
                <c:pt idx="502">
                  <c:v>51964.222326118266</c:v>
                </c:pt>
                <c:pt idx="503">
                  <c:v>89244.484431959921</c:v>
                </c:pt>
                <c:pt idx="504">
                  <c:v>33700.336853128159</c:v>
                </c:pt>
                <c:pt idx="505">
                  <c:v>5875.9271684547421</c:v>
                </c:pt>
                <c:pt idx="506">
                  <c:v>123156.18927429663</c:v>
                </c:pt>
                <c:pt idx="507">
                  <c:v>46421.074747286504</c:v>
                </c:pt>
                <c:pt idx="508">
                  <c:v>16421.074747286504</c:v>
                </c:pt>
                <c:pt idx="509">
                  <c:v>876.92716845474206</c:v>
                </c:pt>
                <c:pt idx="510">
                  <c:v>286523.74653780158</c:v>
                </c:pt>
                <c:pt idx="511">
                  <c:v>516803.00864364335</c:v>
                </c:pt>
                <c:pt idx="512">
                  <c:v>173156.18927429663</c:v>
                </c:pt>
                <c:pt idx="513">
                  <c:v>-83034.777673881734</c:v>
                </c:pt>
                <c:pt idx="514">
                  <c:v>-69123.072831545258</c:v>
                </c:pt>
                <c:pt idx="515">
                  <c:v>-92490.630095050205</c:v>
                </c:pt>
                <c:pt idx="516">
                  <c:v>114244.48443195992</c:v>
                </c:pt>
                <c:pt idx="517">
                  <c:v>-183578.9252527135</c:v>
                </c:pt>
                <c:pt idx="518">
                  <c:v>84244.484431959921</c:v>
                </c:pt>
                <c:pt idx="519">
                  <c:v>33700.336853128159</c:v>
                </c:pt>
                <c:pt idx="520">
                  <c:v>-128578.9252527135</c:v>
                </c:pt>
                <c:pt idx="521">
                  <c:v>-114123.07283154526</c:v>
                </c:pt>
                <c:pt idx="522">
                  <c:v>68700.336853128159</c:v>
                </c:pt>
                <c:pt idx="523">
                  <c:v>143156.18927429663</c:v>
                </c:pt>
                <c:pt idx="524">
                  <c:v>-63034.777673881734</c:v>
                </c:pt>
                <c:pt idx="525">
                  <c:v>173156.18927429663</c:v>
                </c:pt>
                <c:pt idx="526">
                  <c:v>58877.336853128159</c:v>
                </c:pt>
                <c:pt idx="527">
                  <c:v>93700.336853128159</c:v>
                </c:pt>
                <c:pt idx="528">
                  <c:v>-103578.9252527135</c:v>
                </c:pt>
                <c:pt idx="529">
                  <c:v>-33034.777673881734</c:v>
                </c:pt>
                <c:pt idx="530">
                  <c:v>221084.67809524923</c:v>
                </c:pt>
                <c:pt idx="531">
                  <c:v>3949036.8029440846</c:v>
                </c:pt>
                <c:pt idx="532">
                  <c:v>3649036.8029440846</c:v>
                </c:pt>
                <c:pt idx="533">
                  <c:v>4249036.8029440846</c:v>
                </c:pt>
                <c:pt idx="534">
                  <c:v>-273963.19705591537</c:v>
                </c:pt>
                <c:pt idx="535">
                  <c:v>-42490.630095050205</c:v>
                </c:pt>
                <c:pt idx="536">
                  <c:v>87509.369904949795</c:v>
                </c:pt>
                <c:pt idx="537">
                  <c:v>169612.04169546487</c:v>
                </c:pt>
                <c:pt idx="538">
                  <c:v>139788.63201079145</c:v>
                </c:pt>
                <c:pt idx="539">
                  <c:v>39788.632010791451</c:v>
                </c:pt>
                <c:pt idx="540">
                  <c:v>196421.0747472865</c:v>
                </c:pt>
                <c:pt idx="541">
                  <c:v>390979.59895896981</c:v>
                </c:pt>
                <c:pt idx="542">
                  <c:v>-75123.072831545258</c:v>
                </c:pt>
                <c:pt idx="543">
                  <c:v>-153578.9252527135</c:v>
                </c:pt>
                <c:pt idx="544">
                  <c:v>-551683.93495007372</c:v>
                </c:pt>
                <c:pt idx="545">
                  <c:v>-197228.08252890524</c:v>
                </c:pt>
                <c:pt idx="546">
                  <c:v>163053.51748378156</c:v>
                </c:pt>
                <c:pt idx="547">
                  <c:v>-14123.072831545258</c:v>
                </c:pt>
                <c:pt idx="548">
                  <c:v>91965.222326118266</c:v>
                </c:pt>
                <c:pt idx="549">
                  <c:v>833549.78991144849</c:v>
                </c:pt>
                <c:pt idx="550">
                  <c:v>-560091.91222007736</c:v>
                </c:pt>
                <c:pt idx="551">
                  <c:v>-212724.35495657241</c:v>
                </c:pt>
                <c:pt idx="552">
                  <c:v>-399356.79769306746</c:v>
                </c:pt>
                <c:pt idx="553">
                  <c:v>5332.7795896232128</c:v>
                </c:pt>
                <c:pt idx="554">
                  <c:v>-339225.74462206033</c:v>
                </c:pt>
                <c:pt idx="555">
                  <c:v>163965.22232611827</c:v>
                </c:pt>
                <c:pt idx="556">
                  <c:v>159788.63201079145</c:v>
                </c:pt>
                <c:pt idx="557">
                  <c:v>-106946.48251621844</c:v>
                </c:pt>
                <c:pt idx="558">
                  <c:v>-5211.3679892085493</c:v>
                </c:pt>
                <c:pt idx="559">
                  <c:v>-808860.5252654003</c:v>
                </c:pt>
                <c:pt idx="560">
                  <c:v>50876.927168454742</c:v>
                </c:pt>
                <c:pt idx="561">
                  <c:v>-1221994.357667383</c:v>
                </c:pt>
                <c:pt idx="562">
                  <c:v>28597.665062613087</c:v>
                </c:pt>
                <c:pt idx="563">
                  <c:v>-12490.630095050205</c:v>
                </c:pt>
                <c:pt idx="564">
                  <c:v>-135402.33493738691</c:v>
                </c:pt>
                <c:pt idx="565">
                  <c:v>177612.04169546487</c:v>
                </c:pt>
                <c:pt idx="566">
                  <c:v>204788.63201079145</c:v>
                </c:pt>
                <c:pt idx="567">
                  <c:v>20332.779589623213</c:v>
                </c:pt>
                <c:pt idx="568">
                  <c:v>-61403.334937386913</c:v>
                </c:pt>
                <c:pt idx="569">
                  <c:v>-122490.6300950502</c:v>
                </c:pt>
                <c:pt idx="570">
                  <c:v>-38034.777673881734</c:v>
                </c:pt>
                <c:pt idx="571">
                  <c:v>-89123.072831545258</c:v>
                </c:pt>
                <c:pt idx="572">
                  <c:v>-246858.18735855538</c:v>
                </c:pt>
                <c:pt idx="573">
                  <c:v>-28578.925252713496</c:v>
                </c:pt>
                <c:pt idx="574">
                  <c:v>55332.779589623213</c:v>
                </c:pt>
                <c:pt idx="575">
                  <c:v>48700.336853128159</c:v>
                </c:pt>
                <c:pt idx="576">
                  <c:v>59788.632010791451</c:v>
                </c:pt>
                <c:pt idx="577">
                  <c:v>87509.369904949795</c:v>
                </c:pt>
                <c:pt idx="578">
                  <c:v>24244.484431959921</c:v>
                </c:pt>
                <c:pt idx="579">
                  <c:v>16421.074747286504</c:v>
                </c:pt>
                <c:pt idx="580">
                  <c:v>258053.51748378156</c:v>
                </c:pt>
                <c:pt idx="581">
                  <c:v>-25858.187358555384</c:v>
                </c:pt>
                <c:pt idx="582">
                  <c:v>-1153082.6528250463</c:v>
                </c:pt>
                <c:pt idx="583">
                  <c:v>187612.04169546487</c:v>
                </c:pt>
                <c:pt idx="584">
                  <c:v>26421.074747286504</c:v>
                </c:pt>
                <c:pt idx="585">
                  <c:v>26421.074747286504</c:v>
                </c:pt>
                <c:pt idx="586">
                  <c:v>167612.04169546487</c:v>
                </c:pt>
                <c:pt idx="587">
                  <c:v>-3490.6300950502045</c:v>
                </c:pt>
                <c:pt idx="588">
                  <c:v>-71946.482516218442</c:v>
                </c:pt>
                <c:pt idx="589">
                  <c:v>-12490.630095050205</c:v>
                </c:pt>
                <c:pt idx="590">
                  <c:v>142509.3699049498</c:v>
                </c:pt>
                <c:pt idx="591">
                  <c:v>141965.22232611827</c:v>
                </c:pt>
                <c:pt idx="592">
                  <c:v>53700.336853128159</c:v>
                </c:pt>
                <c:pt idx="593">
                  <c:v>-64667.220410376787</c:v>
                </c:pt>
                <c:pt idx="594">
                  <c:v>166612.04169546487</c:v>
                </c:pt>
                <c:pt idx="595">
                  <c:v>-24667.220410376787</c:v>
                </c:pt>
                <c:pt idx="596">
                  <c:v>-402180.20737774065</c:v>
                </c:pt>
                <c:pt idx="597">
                  <c:v>-99123.072831545258</c:v>
                </c:pt>
                <c:pt idx="598">
                  <c:v>28597.665062613087</c:v>
                </c:pt>
                <c:pt idx="599">
                  <c:v>-785259.24314037315</c:v>
                </c:pt>
                <c:pt idx="600">
                  <c:v>-3578.9252527134959</c:v>
                </c:pt>
                <c:pt idx="601">
                  <c:v>199788.63201079145</c:v>
                </c:pt>
                <c:pt idx="602">
                  <c:v>199788.63201079145</c:v>
                </c:pt>
                <c:pt idx="603">
                  <c:v>-208578.9252527135</c:v>
                </c:pt>
                <c:pt idx="604">
                  <c:v>-197490.6300950502</c:v>
                </c:pt>
                <c:pt idx="605">
                  <c:v>-139034.77767388173</c:v>
                </c:pt>
                <c:pt idx="606">
                  <c:v>-98034.777673881734</c:v>
                </c:pt>
                <c:pt idx="607">
                  <c:v>-34667.220410376787</c:v>
                </c:pt>
                <c:pt idx="608">
                  <c:v>-56947.482516218442</c:v>
                </c:pt>
                <c:pt idx="609">
                  <c:v>5875.9271684547421</c:v>
                </c:pt>
                <c:pt idx="610">
                  <c:v>171965.22232611827</c:v>
                </c:pt>
                <c:pt idx="611">
                  <c:v>53053.517483781558</c:v>
                </c:pt>
                <c:pt idx="612">
                  <c:v>-19124.072831545258</c:v>
                </c:pt>
                <c:pt idx="613">
                  <c:v>143053.51748378156</c:v>
                </c:pt>
                <c:pt idx="614">
                  <c:v>-31947.482516218442</c:v>
                </c:pt>
                <c:pt idx="615">
                  <c:v>78597.665062613087</c:v>
                </c:pt>
                <c:pt idx="616">
                  <c:v>-49123.072831545258</c:v>
                </c:pt>
                <c:pt idx="617">
                  <c:v>65332.779589623213</c:v>
                </c:pt>
                <c:pt idx="618">
                  <c:v>-58034.777673881734</c:v>
                </c:pt>
                <c:pt idx="619">
                  <c:v>5332.7795896232128</c:v>
                </c:pt>
                <c:pt idx="620">
                  <c:v>17509.369904949795</c:v>
                </c:pt>
                <c:pt idx="621">
                  <c:v>876.92716845474206</c:v>
                </c:pt>
                <c:pt idx="622">
                  <c:v>-188034.77767388173</c:v>
                </c:pt>
                <c:pt idx="623">
                  <c:v>-83578.925252713496</c:v>
                </c:pt>
                <c:pt idx="624">
                  <c:v>-3578.9252527134959</c:v>
                </c:pt>
                <c:pt idx="625">
                  <c:v>-52211.367989208549</c:v>
                </c:pt>
                <c:pt idx="626">
                  <c:v>104244.48443195992</c:v>
                </c:pt>
                <c:pt idx="627">
                  <c:v>-82490.630095050205</c:v>
                </c:pt>
                <c:pt idx="628">
                  <c:v>-255858.18735855538</c:v>
                </c:pt>
                <c:pt idx="629">
                  <c:v>88700.336853128159</c:v>
                </c:pt>
                <c:pt idx="630">
                  <c:v>-10211.367989208549</c:v>
                </c:pt>
                <c:pt idx="631">
                  <c:v>-158034.77767388173</c:v>
                </c:pt>
                <c:pt idx="632">
                  <c:v>380979.59895896981</c:v>
                </c:pt>
                <c:pt idx="633">
                  <c:v>134788.63201079145</c:v>
                </c:pt>
                <c:pt idx="634">
                  <c:v>-130314.03977972362</c:v>
                </c:pt>
                <c:pt idx="635">
                  <c:v>-29123.072831545258</c:v>
                </c:pt>
                <c:pt idx="636">
                  <c:v>55332.779589623213</c:v>
                </c:pt>
                <c:pt idx="637">
                  <c:v>-166946.48251621844</c:v>
                </c:pt>
                <c:pt idx="638">
                  <c:v>176421.0747472865</c:v>
                </c:pt>
                <c:pt idx="639">
                  <c:v>-271402.33493738691</c:v>
                </c:pt>
                <c:pt idx="640">
                  <c:v>-113034.77767388173</c:v>
                </c:pt>
                <c:pt idx="641">
                  <c:v>-186946.48251621844</c:v>
                </c:pt>
                <c:pt idx="642">
                  <c:v>-372724.35495657241</c:v>
                </c:pt>
                <c:pt idx="643">
                  <c:v>-477724.35495657241</c:v>
                </c:pt>
                <c:pt idx="644">
                  <c:v>88053.517483781558</c:v>
                </c:pt>
                <c:pt idx="645">
                  <c:v>39788.632010791451</c:v>
                </c:pt>
                <c:pt idx="646">
                  <c:v>-3578.9252527134959</c:v>
                </c:pt>
                <c:pt idx="647">
                  <c:v>49244.484431959921</c:v>
                </c:pt>
                <c:pt idx="648">
                  <c:v>50876.927168454742</c:v>
                </c:pt>
                <c:pt idx="649">
                  <c:v>-737979.98103453126</c:v>
                </c:pt>
                <c:pt idx="650">
                  <c:v>-32490.630095050205</c:v>
                </c:pt>
                <c:pt idx="651">
                  <c:v>-5211.3679892085493</c:v>
                </c:pt>
                <c:pt idx="652">
                  <c:v>-68578.925252713496</c:v>
                </c:pt>
                <c:pt idx="653">
                  <c:v>9788.6320107914507</c:v>
                </c:pt>
                <c:pt idx="654">
                  <c:v>-168578.9252527135</c:v>
                </c:pt>
                <c:pt idx="655">
                  <c:v>-171402.33493738691</c:v>
                </c:pt>
                <c:pt idx="656">
                  <c:v>-175314.03977972362</c:v>
                </c:pt>
                <c:pt idx="657">
                  <c:v>50876.927168454742</c:v>
                </c:pt>
                <c:pt idx="658">
                  <c:v>-146946.48251621844</c:v>
                </c:pt>
                <c:pt idx="659">
                  <c:v>-5211.3679892085493</c:v>
                </c:pt>
                <c:pt idx="660">
                  <c:v>5332.7795896232128</c:v>
                </c:pt>
                <c:pt idx="661">
                  <c:v>-78578.925252713496</c:v>
                </c:pt>
                <c:pt idx="662">
                  <c:v>-94667.220410376787</c:v>
                </c:pt>
                <c:pt idx="663">
                  <c:v>-217490.6300950502</c:v>
                </c:pt>
                <c:pt idx="664">
                  <c:v>170876.92716845474</c:v>
                </c:pt>
                <c:pt idx="665">
                  <c:v>-851347.53829803644</c:v>
                </c:pt>
                <c:pt idx="666">
                  <c:v>212067.89411663334</c:v>
                </c:pt>
                <c:pt idx="667">
                  <c:v>-135578.9252527135</c:v>
                </c:pt>
                <c:pt idx="668">
                  <c:v>100876.92716845474</c:v>
                </c:pt>
                <c:pt idx="669">
                  <c:v>-25858.187358555384</c:v>
                </c:pt>
                <c:pt idx="670">
                  <c:v>21965.222326118266</c:v>
                </c:pt>
                <c:pt idx="671">
                  <c:v>-62490.630095050205</c:v>
                </c:pt>
                <c:pt idx="672">
                  <c:v>-69123.072831545258</c:v>
                </c:pt>
                <c:pt idx="673">
                  <c:v>-158034.77767388173</c:v>
                </c:pt>
                <c:pt idx="674">
                  <c:v>162612.04169546487</c:v>
                </c:pt>
                <c:pt idx="675">
                  <c:v>178597.66506261309</c:v>
                </c:pt>
                <c:pt idx="676">
                  <c:v>5332.7795896232128</c:v>
                </c:pt>
                <c:pt idx="677">
                  <c:v>-41946.482516218442</c:v>
                </c:pt>
                <c:pt idx="678">
                  <c:v>116421.0747472865</c:v>
                </c:pt>
                <c:pt idx="679">
                  <c:v>17421.074747286504</c:v>
                </c:pt>
                <c:pt idx="680">
                  <c:v>-5755.5155680400785</c:v>
                </c:pt>
                <c:pt idx="681">
                  <c:v>-20211.367989208549</c:v>
                </c:pt>
                <c:pt idx="682">
                  <c:v>-1035259.2431403731</c:v>
                </c:pt>
                <c:pt idx="683">
                  <c:v>71965.222326118266</c:v>
                </c:pt>
                <c:pt idx="684">
                  <c:v>70876.927168454742</c:v>
                </c:pt>
                <c:pt idx="685">
                  <c:v>-19124.072831545258</c:v>
                </c:pt>
                <c:pt idx="686">
                  <c:v>-19124.072831545258</c:v>
                </c:pt>
                <c:pt idx="687">
                  <c:v>-21402.334937386913</c:v>
                </c:pt>
                <c:pt idx="688">
                  <c:v>-108034.77767388173</c:v>
                </c:pt>
                <c:pt idx="689">
                  <c:v>41421.074747286504</c:v>
                </c:pt>
                <c:pt idx="690">
                  <c:v>63700.336853128159</c:v>
                </c:pt>
                <c:pt idx="691">
                  <c:v>-62490.630095050205</c:v>
                </c:pt>
                <c:pt idx="692">
                  <c:v>-28578.925252713496</c:v>
                </c:pt>
                <c:pt idx="693">
                  <c:v>-15211.367989208549</c:v>
                </c:pt>
                <c:pt idx="694">
                  <c:v>-49123.072831545258</c:v>
                </c:pt>
                <c:pt idx="695">
                  <c:v>-119123.07283154526</c:v>
                </c:pt>
                <c:pt idx="696">
                  <c:v>-261947.48251621844</c:v>
                </c:pt>
                <c:pt idx="697">
                  <c:v>-138578.9252527135</c:v>
                </c:pt>
                <c:pt idx="698">
                  <c:v>-44667.220410376787</c:v>
                </c:pt>
                <c:pt idx="699">
                  <c:v>-74667.220410376787</c:v>
                </c:pt>
                <c:pt idx="700">
                  <c:v>-158034.77767388173</c:v>
                </c:pt>
                <c:pt idx="701">
                  <c:v>-3578.9252527134959</c:v>
                </c:pt>
                <c:pt idx="702">
                  <c:v>-103578.9252527135</c:v>
                </c:pt>
                <c:pt idx="703">
                  <c:v>-98579.925252713496</c:v>
                </c:pt>
                <c:pt idx="704">
                  <c:v>296523.74653780158</c:v>
                </c:pt>
                <c:pt idx="705">
                  <c:v>-14667.220410376787</c:v>
                </c:pt>
                <c:pt idx="706">
                  <c:v>-98579.925252713496</c:v>
                </c:pt>
                <c:pt idx="707">
                  <c:v>188156.18927429663</c:v>
                </c:pt>
                <c:pt idx="708">
                  <c:v>-59123.072831545258</c:v>
                </c:pt>
                <c:pt idx="709">
                  <c:v>42461.494753785199</c:v>
                </c:pt>
                <c:pt idx="710">
                  <c:v>39788.632010791451</c:v>
                </c:pt>
                <c:pt idx="711">
                  <c:v>16421.074747286504</c:v>
                </c:pt>
                <c:pt idx="712">
                  <c:v>-1402.3349373869132</c:v>
                </c:pt>
                <c:pt idx="713">
                  <c:v>-159034.77767388173</c:v>
                </c:pt>
                <c:pt idx="714">
                  <c:v>876.92716845474206</c:v>
                </c:pt>
                <c:pt idx="715">
                  <c:v>5332.7795896232128</c:v>
                </c:pt>
                <c:pt idx="716">
                  <c:v>-119123.07283154526</c:v>
                </c:pt>
                <c:pt idx="717">
                  <c:v>146421.0747472865</c:v>
                </c:pt>
                <c:pt idx="718">
                  <c:v>143156.18927429663</c:v>
                </c:pt>
                <c:pt idx="719">
                  <c:v>204244.48443195992</c:v>
                </c:pt>
                <c:pt idx="720">
                  <c:v>134244.48443195992</c:v>
                </c:pt>
                <c:pt idx="721">
                  <c:v>58700.336853128159</c:v>
                </c:pt>
                <c:pt idx="722">
                  <c:v>-69123.072831545258</c:v>
                </c:pt>
                <c:pt idx="723">
                  <c:v>-83578.925252713496</c:v>
                </c:pt>
                <c:pt idx="724">
                  <c:v>319685.96022027638</c:v>
                </c:pt>
                <c:pt idx="725">
                  <c:v>50876.927168454742</c:v>
                </c:pt>
                <c:pt idx="726">
                  <c:v>-397724.35495657241</c:v>
                </c:pt>
                <c:pt idx="727">
                  <c:v>-313812.6501142357</c:v>
                </c:pt>
                <c:pt idx="728">
                  <c:v>-202180.20737774065</c:v>
                </c:pt>
                <c:pt idx="729">
                  <c:v>144243.48443195992</c:v>
                </c:pt>
                <c:pt idx="730">
                  <c:v>-150858.18735855538</c:v>
                </c:pt>
                <c:pt idx="731">
                  <c:v>37509.369904949795</c:v>
                </c:pt>
                <c:pt idx="732">
                  <c:v>138876.92716845474</c:v>
                </c:pt>
                <c:pt idx="733">
                  <c:v>-196946.48251621844</c:v>
                </c:pt>
                <c:pt idx="734">
                  <c:v>-271402.33493738691</c:v>
                </c:pt>
                <c:pt idx="735">
                  <c:v>-715051.49221357889</c:v>
                </c:pt>
                <c:pt idx="736">
                  <c:v>-158034.77767388173</c:v>
                </c:pt>
                <c:pt idx="737">
                  <c:v>13053.517483781558</c:v>
                </c:pt>
                <c:pt idx="738">
                  <c:v>167612.04169546487</c:v>
                </c:pt>
                <c:pt idx="739">
                  <c:v>157612.04169546487</c:v>
                </c:pt>
                <c:pt idx="740">
                  <c:v>-207491.6300950502</c:v>
                </c:pt>
                <c:pt idx="741">
                  <c:v>-48579.925252713496</c:v>
                </c:pt>
                <c:pt idx="742">
                  <c:v>-295858.18735855538</c:v>
                </c:pt>
                <c:pt idx="743">
                  <c:v>-24123.072831545258</c:v>
                </c:pt>
                <c:pt idx="744">
                  <c:v>-43578.925252713496</c:v>
                </c:pt>
                <c:pt idx="745">
                  <c:v>-50211.367989208549</c:v>
                </c:pt>
                <c:pt idx="746">
                  <c:v>-62490.630095050205</c:v>
                </c:pt>
                <c:pt idx="747">
                  <c:v>63700.336853128159</c:v>
                </c:pt>
                <c:pt idx="748">
                  <c:v>-14667.220410376787</c:v>
                </c:pt>
                <c:pt idx="749">
                  <c:v>15332.779589623213</c:v>
                </c:pt>
                <c:pt idx="750">
                  <c:v>128700.33685312816</c:v>
                </c:pt>
                <c:pt idx="751">
                  <c:v>-123578.9252527135</c:v>
                </c:pt>
                <c:pt idx="752">
                  <c:v>-61490.630095050205</c:v>
                </c:pt>
                <c:pt idx="753">
                  <c:v>213156.18927429663</c:v>
                </c:pt>
                <c:pt idx="754">
                  <c:v>-241946.48251621844</c:v>
                </c:pt>
                <c:pt idx="755">
                  <c:v>-175858.18735855538</c:v>
                </c:pt>
                <c:pt idx="756">
                  <c:v>138700.33685312816</c:v>
                </c:pt>
                <c:pt idx="757">
                  <c:v>-4667.2204103767872</c:v>
                </c:pt>
                <c:pt idx="758">
                  <c:v>163156.18927429663</c:v>
                </c:pt>
                <c:pt idx="759">
                  <c:v>125876.92716845474</c:v>
                </c:pt>
                <c:pt idx="760">
                  <c:v>192067.89411663334</c:v>
                </c:pt>
                <c:pt idx="761">
                  <c:v>7509.3699049497955</c:v>
                </c:pt>
                <c:pt idx="762">
                  <c:v>-44124.072831545258</c:v>
                </c:pt>
                <c:pt idx="763">
                  <c:v>109788.63201079145</c:v>
                </c:pt>
                <c:pt idx="764">
                  <c:v>-885259.24314037315</c:v>
                </c:pt>
                <c:pt idx="765">
                  <c:v>91965.222326118266</c:v>
                </c:pt>
                <c:pt idx="766">
                  <c:v>125876.92716845474</c:v>
                </c:pt>
                <c:pt idx="767">
                  <c:v>-216402.33493738691</c:v>
                </c:pt>
                <c:pt idx="768">
                  <c:v>-271402.33493738691</c:v>
                </c:pt>
                <c:pt idx="769">
                  <c:v>-103578.9252527135</c:v>
                </c:pt>
                <c:pt idx="770">
                  <c:v>97508.369904949795</c:v>
                </c:pt>
                <c:pt idx="771">
                  <c:v>-1946.4825162184425</c:v>
                </c:pt>
                <c:pt idx="772">
                  <c:v>-216946.48251621844</c:v>
                </c:pt>
                <c:pt idx="773">
                  <c:v>109788.63201079145</c:v>
                </c:pt>
                <c:pt idx="774">
                  <c:v>-373180.20737774065</c:v>
                </c:pt>
                <c:pt idx="775">
                  <c:v>1965.2223261182662</c:v>
                </c:pt>
                <c:pt idx="776">
                  <c:v>46421.074747286504</c:v>
                </c:pt>
                <c:pt idx="777">
                  <c:v>71421.074747286504</c:v>
                </c:pt>
                <c:pt idx="778">
                  <c:v>-288812.6501142357</c:v>
                </c:pt>
                <c:pt idx="779">
                  <c:v>-354900.94527189899</c:v>
                </c:pt>
                <c:pt idx="780">
                  <c:v>-277180.20737774065</c:v>
                </c:pt>
                <c:pt idx="781">
                  <c:v>51964.222326118266</c:v>
                </c:pt>
                <c:pt idx="782">
                  <c:v>100876.92716845474</c:v>
                </c:pt>
                <c:pt idx="783">
                  <c:v>-124123.07283154526</c:v>
                </c:pt>
                <c:pt idx="784">
                  <c:v>-4667.2204103767872</c:v>
                </c:pt>
                <c:pt idx="785">
                  <c:v>96421.074747286504</c:v>
                </c:pt>
                <c:pt idx="786">
                  <c:v>69788.632010791451</c:v>
                </c:pt>
                <c:pt idx="787">
                  <c:v>305332.77958962321</c:v>
                </c:pt>
                <c:pt idx="788">
                  <c:v>194141.81264144462</c:v>
                </c:pt>
                <c:pt idx="789">
                  <c:v>-352180.20737774065</c:v>
                </c:pt>
                <c:pt idx="790">
                  <c:v>-327180.20737774065</c:v>
                </c:pt>
                <c:pt idx="791">
                  <c:v>116306.18927429663</c:v>
                </c:pt>
                <c:pt idx="792">
                  <c:v>89787.632010791451</c:v>
                </c:pt>
                <c:pt idx="793">
                  <c:v>3597.6650626130868</c:v>
                </c:pt>
                <c:pt idx="794">
                  <c:v>876.92716845474206</c:v>
                </c:pt>
                <c:pt idx="795">
                  <c:v>-50667.220410376787</c:v>
                </c:pt>
                <c:pt idx="796">
                  <c:v>78597.665062613087</c:v>
                </c:pt>
                <c:pt idx="797">
                  <c:v>126421.0747472865</c:v>
                </c:pt>
                <c:pt idx="798">
                  <c:v>152509.3699049498</c:v>
                </c:pt>
                <c:pt idx="799">
                  <c:v>-46946.482516218442</c:v>
                </c:pt>
                <c:pt idx="800">
                  <c:v>-1173082.6528250463</c:v>
                </c:pt>
                <c:pt idx="801">
                  <c:v>-61946.482516218442</c:v>
                </c:pt>
                <c:pt idx="802">
                  <c:v>103700.33685312816</c:v>
                </c:pt>
                <c:pt idx="803">
                  <c:v>202067.89411663334</c:v>
                </c:pt>
                <c:pt idx="804">
                  <c:v>-118578.9252527135</c:v>
                </c:pt>
                <c:pt idx="805">
                  <c:v>-3578.9252527134959</c:v>
                </c:pt>
                <c:pt idx="806">
                  <c:v>-265858.18735855538</c:v>
                </c:pt>
                <c:pt idx="807">
                  <c:v>-13578.925252713496</c:v>
                </c:pt>
                <c:pt idx="808">
                  <c:v>-275858.18735855538</c:v>
                </c:pt>
                <c:pt idx="809">
                  <c:v>-66946.482516218442</c:v>
                </c:pt>
                <c:pt idx="810">
                  <c:v>-186946.48251621844</c:v>
                </c:pt>
                <c:pt idx="811">
                  <c:v>191421.0747472865</c:v>
                </c:pt>
                <c:pt idx="812">
                  <c:v>-5211.3679892085493</c:v>
                </c:pt>
                <c:pt idx="813">
                  <c:v>-83034.777673881734</c:v>
                </c:pt>
                <c:pt idx="814">
                  <c:v>-656636.05979890912</c:v>
                </c:pt>
                <c:pt idx="815">
                  <c:v>12509.369904949795</c:v>
                </c:pt>
                <c:pt idx="816">
                  <c:v>-49123.072831545258</c:v>
                </c:pt>
                <c:pt idx="817">
                  <c:v>-145578.9252527135</c:v>
                </c:pt>
                <c:pt idx="818">
                  <c:v>-34667.220410376787</c:v>
                </c:pt>
                <c:pt idx="819">
                  <c:v>61965.222326118266</c:v>
                </c:pt>
                <c:pt idx="820">
                  <c:v>50876.927168454742</c:v>
                </c:pt>
                <c:pt idx="821">
                  <c:v>-49123.072831545258</c:v>
                </c:pt>
                <c:pt idx="822">
                  <c:v>-31947.482516218442</c:v>
                </c:pt>
                <c:pt idx="823">
                  <c:v>29788.632010791451</c:v>
                </c:pt>
                <c:pt idx="824">
                  <c:v>73700.336853128159</c:v>
                </c:pt>
                <c:pt idx="825">
                  <c:v>59788.632010791451</c:v>
                </c:pt>
                <c:pt idx="826">
                  <c:v>87509.369904949795</c:v>
                </c:pt>
                <c:pt idx="827">
                  <c:v>143700.33685312816</c:v>
                </c:pt>
                <c:pt idx="828">
                  <c:v>20876.927168454742</c:v>
                </c:pt>
                <c:pt idx="829">
                  <c:v>133156.18927429663</c:v>
                </c:pt>
                <c:pt idx="830">
                  <c:v>-1016450.2100885515</c:v>
                </c:pt>
                <c:pt idx="831">
                  <c:v>833053.51748378156</c:v>
                </c:pt>
                <c:pt idx="832">
                  <c:v>-261402.33493738691</c:v>
                </c:pt>
                <c:pt idx="833">
                  <c:v>-12490.630095050205</c:v>
                </c:pt>
                <c:pt idx="834">
                  <c:v>-200314.03977972362</c:v>
                </c:pt>
                <c:pt idx="835">
                  <c:v>34244.484431959921</c:v>
                </c:pt>
                <c:pt idx="836">
                  <c:v>112509.3699049498</c:v>
                </c:pt>
                <c:pt idx="837">
                  <c:v>-1018715.0955615414</c:v>
                </c:pt>
                <c:pt idx="838">
                  <c:v>-39123.072831545258</c:v>
                </c:pt>
                <c:pt idx="839">
                  <c:v>24244.484431959921</c:v>
                </c:pt>
                <c:pt idx="840">
                  <c:v>48597.665062613087</c:v>
                </c:pt>
                <c:pt idx="841">
                  <c:v>-24123.072831545258</c:v>
                </c:pt>
                <c:pt idx="842">
                  <c:v>-87490.630095050205</c:v>
                </c:pt>
                <c:pt idx="843">
                  <c:v>-116946.48251621844</c:v>
                </c:pt>
                <c:pt idx="844">
                  <c:v>70876.927168454742</c:v>
                </c:pt>
                <c:pt idx="845">
                  <c:v>-48034.777673881734</c:v>
                </c:pt>
                <c:pt idx="846">
                  <c:v>147509.3699049498</c:v>
                </c:pt>
                <c:pt idx="847">
                  <c:v>130876.92716845474</c:v>
                </c:pt>
                <c:pt idx="848">
                  <c:v>432053.51748378156</c:v>
                </c:pt>
                <c:pt idx="849">
                  <c:v>-1157538.5052462148</c:v>
                </c:pt>
                <c:pt idx="850">
                  <c:v>-246946.48251621844</c:v>
                </c:pt>
                <c:pt idx="851">
                  <c:v>-242490.6300950502</c:v>
                </c:pt>
                <c:pt idx="852">
                  <c:v>-178578.9252527135</c:v>
                </c:pt>
                <c:pt idx="853">
                  <c:v>6421.0747472865041</c:v>
                </c:pt>
                <c:pt idx="854">
                  <c:v>-119123.07283154526</c:v>
                </c:pt>
                <c:pt idx="855">
                  <c:v>-267435.83345569973</c:v>
                </c:pt>
                <c:pt idx="856">
                  <c:v>30332.779589623213</c:v>
                </c:pt>
                <c:pt idx="857">
                  <c:v>-57578.925252713496</c:v>
                </c:pt>
                <c:pt idx="858">
                  <c:v>-957538.5052462148</c:v>
                </c:pt>
                <c:pt idx="859">
                  <c:v>384398.7846879526</c:v>
                </c:pt>
                <c:pt idx="860">
                  <c:v>174141.81264144462</c:v>
                </c:pt>
                <c:pt idx="861">
                  <c:v>164244.48443195992</c:v>
                </c:pt>
                <c:pt idx="862">
                  <c:v>250067.89411663334</c:v>
                </c:pt>
                <c:pt idx="863">
                  <c:v>226965.22232611827</c:v>
                </c:pt>
                <c:pt idx="864">
                  <c:v>173156.18927429663</c:v>
                </c:pt>
                <c:pt idx="865">
                  <c:v>81965.222326118266</c:v>
                </c:pt>
                <c:pt idx="866">
                  <c:v>-1311994.357667383</c:v>
                </c:pt>
                <c:pt idx="867">
                  <c:v>-47578.925252713496</c:v>
                </c:pt>
                <c:pt idx="868">
                  <c:v>876.92716845474206</c:v>
                </c:pt>
                <c:pt idx="869">
                  <c:v>13244.484431959921</c:v>
                </c:pt>
                <c:pt idx="870">
                  <c:v>129244.48443195992</c:v>
                </c:pt>
                <c:pt idx="871">
                  <c:v>161965.22232611827</c:v>
                </c:pt>
                <c:pt idx="872">
                  <c:v>48053.517483781558</c:v>
                </c:pt>
                <c:pt idx="873">
                  <c:v>-8578.9252527134959</c:v>
                </c:pt>
                <c:pt idx="874">
                  <c:v>233053.51748378156</c:v>
                </c:pt>
                <c:pt idx="875">
                  <c:v>124141.81264144462</c:v>
                </c:pt>
                <c:pt idx="876">
                  <c:v>-211.36798920854926</c:v>
                </c:pt>
                <c:pt idx="877">
                  <c:v>-39123.072831545258</c:v>
                </c:pt>
                <c:pt idx="878">
                  <c:v>7509.3699049497955</c:v>
                </c:pt>
                <c:pt idx="879">
                  <c:v>16421.074747286504</c:v>
                </c:pt>
                <c:pt idx="880">
                  <c:v>5332.7795896232128</c:v>
                </c:pt>
                <c:pt idx="881">
                  <c:v>-103578.9252527135</c:v>
                </c:pt>
                <c:pt idx="882">
                  <c:v>-24123.072831545258</c:v>
                </c:pt>
                <c:pt idx="883">
                  <c:v>-44667.220410376787</c:v>
                </c:pt>
                <c:pt idx="884">
                  <c:v>-302490.6300950502</c:v>
                </c:pt>
                <c:pt idx="885">
                  <c:v>55876.927168454742</c:v>
                </c:pt>
                <c:pt idx="886">
                  <c:v>207612.04169546487</c:v>
                </c:pt>
                <c:pt idx="887">
                  <c:v>236421.0747472865</c:v>
                </c:pt>
                <c:pt idx="888">
                  <c:v>100876.92716845474</c:v>
                </c:pt>
                <c:pt idx="889">
                  <c:v>12509.369904949795</c:v>
                </c:pt>
                <c:pt idx="890">
                  <c:v>-216946.48251621844</c:v>
                </c:pt>
                <c:pt idx="891">
                  <c:v>167612.04169546487</c:v>
                </c:pt>
                <c:pt idx="892">
                  <c:v>9788.6320107914507</c:v>
                </c:pt>
                <c:pt idx="893">
                  <c:v>47508.369904949795</c:v>
                </c:pt>
                <c:pt idx="894">
                  <c:v>305979.59895896981</c:v>
                </c:pt>
                <c:pt idx="895">
                  <c:v>-1146538.5052462148</c:v>
                </c:pt>
                <c:pt idx="896">
                  <c:v>-148626.80040387809</c:v>
                </c:pt>
                <c:pt idx="897">
                  <c:v>-203082.65282504633</c:v>
                </c:pt>
                <c:pt idx="898">
                  <c:v>-1146538.5052462148</c:v>
                </c:pt>
                <c:pt idx="899">
                  <c:v>-148626.80040387809</c:v>
                </c:pt>
                <c:pt idx="900">
                  <c:v>-203082.65282504633</c:v>
                </c:pt>
                <c:pt idx="901">
                  <c:v>-225858.18735855538</c:v>
                </c:pt>
                <c:pt idx="902">
                  <c:v>-24667.220410376787</c:v>
                </c:pt>
                <c:pt idx="903">
                  <c:v>139244.48443195992</c:v>
                </c:pt>
                <c:pt idx="904">
                  <c:v>-196946.48251621844</c:v>
                </c:pt>
                <c:pt idx="905">
                  <c:v>84244.484431959921</c:v>
                </c:pt>
                <c:pt idx="906">
                  <c:v>-24667.220410376787</c:v>
                </c:pt>
                <c:pt idx="907">
                  <c:v>-108578.9252527135</c:v>
                </c:pt>
                <c:pt idx="908">
                  <c:v>19685.960220276378</c:v>
                </c:pt>
                <c:pt idx="909">
                  <c:v>69685.960220276378</c:v>
                </c:pt>
                <c:pt idx="910">
                  <c:v>-782435.83345569973</c:v>
                </c:pt>
                <c:pt idx="911">
                  <c:v>-13034.777673881734</c:v>
                </c:pt>
                <c:pt idx="912">
                  <c:v>26421.074747286504</c:v>
                </c:pt>
                <c:pt idx="913">
                  <c:v>-112490.6300950502</c:v>
                </c:pt>
                <c:pt idx="914">
                  <c:v>-1085259.2431403731</c:v>
                </c:pt>
                <c:pt idx="915">
                  <c:v>-104667.22041037679</c:v>
                </c:pt>
                <c:pt idx="916">
                  <c:v>5332.7795896232128</c:v>
                </c:pt>
                <c:pt idx="917">
                  <c:v>-23578.925252713496</c:v>
                </c:pt>
                <c:pt idx="918">
                  <c:v>-120315.03977972362</c:v>
                </c:pt>
                <c:pt idx="919">
                  <c:v>137612.04169546487</c:v>
                </c:pt>
                <c:pt idx="920">
                  <c:v>-14123.072831545258</c:v>
                </c:pt>
                <c:pt idx="921">
                  <c:v>256421.0747472865</c:v>
                </c:pt>
                <c:pt idx="922">
                  <c:v>-221402.33493738691</c:v>
                </c:pt>
                <c:pt idx="923">
                  <c:v>-206402.33493738691</c:v>
                </c:pt>
                <c:pt idx="924">
                  <c:v>-119123.07283154526</c:v>
                </c:pt>
                <c:pt idx="925">
                  <c:v>73597.665062613087</c:v>
                </c:pt>
                <c:pt idx="926">
                  <c:v>-45858.187358555384</c:v>
                </c:pt>
                <c:pt idx="927">
                  <c:v>28141.812641444616</c:v>
                </c:pt>
                <c:pt idx="928">
                  <c:v>80876.927168454742</c:v>
                </c:pt>
                <c:pt idx="929">
                  <c:v>-162490.6300950502</c:v>
                </c:pt>
                <c:pt idx="930">
                  <c:v>296523.74653780158</c:v>
                </c:pt>
                <c:pt idx="931">
                  <c:v>-844170.94798270985</c:v>
                </c:pt>
                <c:pt idx="932">
                  <c:v>207612.04169546487</c:v>
                </c:pt>
                <c:pt idx="933">
                  <c:v>-24667.220410376787</c:v>
                </c:pt>
                <c:pt idx="934">
                  <c:v>133053.51748378156</c:v>
                </c:pt>
                <c:pt idx="935">
                  <c:v>-119123.07283154526</c:v>
                </c:pt>
                <c:pt idx="936">
                  <c:v>-2491.6300950502045</c:v>
                </c:pt>
                <c:pt idx="937">
                  <c:v>-296402.33493738691</c:v>
                </c:pt>
                <c:pt idx="938">
                  <c:v>-211.36798920854926</c:v>
                </c:pt>
                <c:pt idx="939">
                  <c:v>-592180.20737774065</c:v>
                </c:pt>
                <c:pt idx="940">
                  <c:v>143156.18927429663</c:v>
                </c:pt>
                <c:pt idx="941">
                  <c:v>-227490.6300950502</c:v>
                </c:pt>
                <c:pt idx="942">
                  <c:v>9788.6320107914507</c:v>
                </c:pt>
                <c:pt idx="943">
                  <c:v>-88034.777673881734</c:v>
                </c:pt>
                <c:pt idx="944">
                  <c:v>137612.04169546487</c:v>
                </c:pt>
                <c:pt idx="945">
                  <c:v>64244.484431959921</c:v>
                </c:pt>
                <c:pt idx="946">
                  <c:v>166965.22232611827</c:v>
                </c:pt>
                <c:pt idx="947">
                  <c:v>-220578.9252527135</c:v>
                </c:pt>
                <c:pt idx="948">
                  <c:v>-489225.74462206033</c:v>
                </c:pt>
                <c:pt idx="949">
                  <c:v>-57578.925252713496</c:v>
                </c:pt>
                <c:pt idx="950">
                  <c:v>191965.22232611827</c:v>
                </c:pt>
                <c:pt idx="951">
                  <c:v>-54123.072831545258</c:v>
                </c:pt>
                <c:pt idx="952">
                  <c:v>41965.222326118266</c:v>
                </c:pt>
                <c:pt idx="953">
                  <c:v>143156.18927429663</c:v>
                </c:pt>
                <c:pt idx="954">
                  <c:v>-84667.220410376787</c:v>
                </c:pt>
                <c:pt idx="955">
                  <c:v>-522724.35495657241</c:v>
                </c:pt>
                <c:pt idx="956">
                  <c:v>-482724.35495657241</c:v>
                </c:pt>
                <c:pt idx="957">
                  <c:v>159244.48443195992</c:v>
                </c:pt>
                <c:pt idx="958">
                  <c:v>-212490.6300950502</c:v>
                </c:pt>
                <c:pt idx="959">
                  <c:v>6421.0747472865041</c:v>
                </c:pt>
                <c:pt idx="960">
                  <c:v>5332.7795896232128</c:v>
                </c:pt>
                <c:pt idx="961">
                  <c:v>-212490.6300950502</c:v>
                </c:pt>
                <c:pt idx="962">
                  <c:v>15332.779589623213</c:v>
                </c:pt>
                <c:pt idx="963">
                  <c:v>127612.04169546487</c:v>
                </c:pt>
                <c:pt idx="964">
                  <c:v>163053.51748378156</c:v>
                </c:pt>
                <c:pt idx="965">
                  <c:v>39788.632010791451</c:v>
                </c:pt>
                <c:pt idx="966">
                  <c:v>293156.18927429663</c:v>
                </c:pt>
                <c:pt idx="967">
                  <c:v>-23578.925252713496</c:v>
                </c:pt>
                <c:pt idx="968">
                  <c:v>4244.4844319599215</c:v>
                </c:pt>
                <c:pt idx="969">
                  <c:v>39788.632010791451</c:v>
                </c:pt>
                <c:pt idx="970">
                  <c:v>15332.779589623213</c:v>
                </c:pt>
                <c:pt idx="971">
                  <c:v>-64490.630095050205</c:v>
                </c:pt>
                <c:pt idx="972">
                  <c:v>-216490.6300950502</c:v>
                </c:pt>
                <c:pt idx="973">
                  <c:v>-44667.220410376787</c:v>
                </c:pt>
                <c:pt idx="974">
                  <c:v>9788.6320107914507</c:v>
                </c:pt>
                <c:pt idx="975">
                  <c:v>-355445.09285073075</c:v>
                </c:pt>
                <c:pt idx="976">
                  <c:v>-414901.94527189899</c:v>
                </c:pt>
                <c:pt idx="977">
                  <c:v>37509.369904949795</c:v>
                </c:pt>
                <c:pt idx="978">
                  <c:v>-226946.48251621844</c:v>
                </c:pt>
                <c:pt idx="979">
                  <c:v>33700.336853128159</c:v>
                </c:pt>
                <c:pt idx="980">
                  <c:v>-221402.33493738691</c:v>
                </c:pt>
                <c:pt idx="981">
                  <c:v>-75314.039779723622</c:v>
                </c:pt>
                <c:pt idx="982">
                  <c:v>44788.632010791451</c:v>
                </c:pt>
                <c:pt idx="983">
                  <c:v>-14667.220410376787</c:v>
                </c:pt>
                <c:pt idx="984">
                  <c:v>-34667.220410376787</c:v>
                </c:pt>
                <c:pt idx="985">
                  <c:v>-37490.630095050205</c:v>
                </c:pt>
                <c:pt idx="986">
                  <c:v>11965.222326118266</c:v>
                </c:pt>
                <c:pt idx="987">
                  <c:v>-171402.33493738691</c:v>
                </c:pt>
                <c:pt idx="988">
                  <c:v>-183578.9252527135</c:v>
                </c:pt>
                <c:pt idx="989">
                  <c:v>-103578.9252527135</c:v>
                </c:pt>
                <c:pt idx="990">
                  <c:v>-62490.630095050205</c:v>
                </c:pt>
                <c:pt idx="991">
                  <c:v>108156.18927429663</c:v>
                </c:pt>
                <c:pt idx="992">
                  <c:v>-32490.630095050205</c:v>
                </c:pt>
                <c:pt idx="993">
                  <c:v>-236947.48251621844</c:v>
                </c:pt>
                <c:pt idx="994">
                  <c:v>-322769.89220089186</c:v>
                </c:pt>
                <c:pt idx="995">
                  <c:v>-25578.925252713496</c:v>
                </c:pt>
                <c:pt idx="996">
                  <c:v>221965.22232611827</c:v>
                </c:pt>
                <c:pt idx="997">
                  <c:v>302067.89411663334</c:v>
                </c:pt>
                <c:pt idx="998">
                  <c:v>16421.074747286504</c:v>
                </c:pt>
                <c:pt idx="999">
                  <c:v>29788.632010791451</c:v>
                </c:pt>
                <c:pt idx="1000">
                  <c:v>153053.51748378156</c:v>
                </c:pt>
                <c:pt idx="1001">
                  <c:v>90332.779589623213</c:v>
                </c:pt>
                <c:pt idx="1002">
                  <c:v>133053.51748378156</c:v>
                </c:pt>
                <c:pt idx="1003">
                  <c:v>150876.92716845474</c:v>
                </c:pt>
                <c:pt idx="1004">
                  <c:v>-74667.220410376787</c:v>
                </c:pt>
                <c:pt idx="1005">
                  <c:v>-3578.9252527134959</c:v>
                </c:pt>
                <c:pt idx="1006">
                  <c:v>-59123.072831545258</c:v>
                </c:pt>
                <c:pt idx="1007">
                  <c:v>-255858.18735855538</c:v>
                </c:pt>
                <c:pt idx="1008">
                  <c:v>75141.812641444616</c:v>
                </c:pt>
                <c:pt idx="1009">
                  <c:v>86965.222326118266</c:v>
                </c:pt>
                <c:pt idx="1010">
                  <c:v>241523.74653780158</c:v>
                </c:pt>
                <c:pt idx="1011">
                  <c:v>47508.369904949795</c:v>
                </c:pt>
                <c:pt idx="1012">
                  <c:v>25876.927168454742</c:v>
                </c:pt>
                <c:pt idx="1013">
                  <c:v>86421.074747286504</c:v>
                </c:pt>
                <c:pt idx="1014">
                  <c:v>40700.336853128159</c:v>
                </c:pt>
                <c:pt idx="1015">
                  <c:v>-173034.77767388173</c:v>
                </c:pt>
                <c:pt idx="1016">
                  <c:v>-5211.3679892085493</c:v>
                </c:pt>
                <c:pt idx="1017">
                  <c:v>-409225.74462206033</c:v>
                </c:pt>
                <c:pt idx="1018">
                  <c:v>100876.92716845474</c:v>
                </c:pt>
                <c:pt idx="1019">
                  <c:v>46421.074747286504</c:v>
                </c:pt>
                <c:pt idx="1020">
                  <c:v>-168034.77767388173</c:v>
                </c:pt>
                <c:pt idx="1021">
                  <c:v>-168034.77767388173</c:v>
                </c:pt>
                <c:pt idx="1022">
                  <c:v>-251402.33493738691</c:v>
                </c:pt>
                <c:pt idx="1023">
                  <c:v>-295858.18735855538</c:v>
                </c:pt>
                <c:pt idx="1024">
                  <c:v>478093.93749028002</c:v>
                </c:pt>
                <c:pt idx="1025">
                  <c:v>199244.48443195992</c:v>
                </c:pt>
                <c:pt idx="1026">
                  <c:v>-185259.24314037315</c:v>
                </c:pt>
                <c:pt idx="1027">
                  <c:v>100876.92716845474</c:v>
                </c:pt>
                <c:pt idx="1028">
                  <c:v>-426347.53829803644</c:v>
                </c:pt>
                <c:pt idx="1029">
                  <c:v>-54667.220410376787</c:v>
                </c:pt>
                <c:pt idx="1030">
                  <c:v>-135858.18735855538</c:v>
                </c:pt>
                <c:pt idx="1031">
                  <c:v>111421.0747472865</c:v>
                </c:pt>
                <c:pt idx="1032">
                  <c:v>-121402.33493738691</c:v>
                </c:pt>
                <c:pt idx="1033">
                  <c:v>-184578.9252527135</c:v>
                </c:pt>
                <c:pt idx="1034">
                  <c:v>-132490.6300950502</c:v>
                </c:pt>
                <c:pt idx="1035">
                  <c:v>-13578.925252713496</c:v>
                </c:pt>
                <c:pt idx="1036">
                  <c:v>-33034.777673881734</c:v>
                </c:pt>
                <c:pt idx="1037">
                  <c:v>-190858.18735855538</c:v>
                </c:pt>
                <c:pt idx="1038">
                  <c:v>29243.484431959921</c:v>
                </c:pt>
                <c:pt idx="1039">
                  <c:v>-311946.48251621844</c:v>
                </c:pt>
                <c:pt idx="1040">
                  <c:v>-12490.630095050205</c:v>
                </c:pt>
                <c:pt idx="1041">
                  <c:v>-172490.6300950502</c:v>
                </c:pt>
                <c:pt idx="1042">
                  <c:v>-227490.6300950502</c:v>
                </c:pt>
                <c:pt idx="1043">
                  <c:v>-247858.18735855538</c:v>
                </c:pt>
                <c:pt idx="1044">
                  <c:v>-236947.48251621844</c:v>
                </c:pt>
                <c:pt idx="1045">
                  <c:v>-55211.367989208549</c:v>
                </c:pt>
                <c:pt idx="1046">
                  <c:v>-8034.7776738817338</c:v>
                </c:pt>
                <c:pt idx="1047">
                  <c:v>129244.48443195992</c:v>
                </c:pt>
                <c:pt idx="1048">
                  <c:v>-25858.187358555384</c:v>
                </c:pt>
                <c:pt idx="1049">
                  <c:v>-315547.76464124606</c:v>
                </c:pt>
                <c:pt idx="1050">
                  <c:v>-477180.20737774065</c:v>
                </c:pt>
                <c:pt idx="1051">
                  <c:v>125332.77958962321</c:v>
                </c:pt>
                <c:pt idx="1052">
                  <c:v>56421.074747286504</c:v>
                </c:pt>
                <c:pt idx="1053">
                  <c:v>75876.927168454742</c:v>
                </c:pt>
                <c:pt idx="1054">
                  <c:v>-69667.220410376787</c:v>
                </c:pt>
                <c:pt idx="1055">
                  <c:v>-31947.482516218442</c:v>
                </c:pt>
                <c:pt idx="1056">
                  <c:v>-303082.65282504633</c:v>
                </c:pt>
                <c:pt idx="1057">
                  <c:v>41965.222326118266</c:v>
                </c:pt>
                <c:pt idx="1058">
                  <c:v>62509.369904949795</c:v>
                </c:pt>
                <c:pt idx="1059">
                  <c:v>-290858.18735855538</c:v>
                </c:pt>
                <c:pt idx="1060">
                  <c:v>-19124.072831545258</c:v>
                </c:pt>
                <c:pt idx="1061">
                  <c:v>133053.51748378156</c:v>
                </c:pt>
                <c:pt idx="1062">
                  <c:v>4141.812641444616</c:v>
                </c:pt>
                <c:pt idx="1063">
                  <c:v>40876.927168454742</c:v>
                </c:pt>
                <c:pt idx="1064">
                  <c:v>31965.222326118266</c:v>
                </c:pt>
                <c:pt idx="1065">
                  <c:v>31965.222326118266</c:v>
                </c:pt>
                <c:pt idx="1066">
                  <c:v>217509.3699049498</c:v>
                </c:pt>
                <c:pt idx="1067">
                  <c:v>235875.92716845474</c:v>
                </c:pt>
                <c:pt idx="1068">
                  <c:v>-2034.7776738817338</c:v>
                </c:pt>
                <c:pt idx="1069">
                  <c:v>-220315.03977972362</c:v>
                </c:pt>
                <c:pt idx="1070">
                  <c:v>-49123.072831545258</c:v>
                </c:pt>
                <c:pt idx="1071">
                  <c:v>87509.369904949795</c:v>
                </c:pt>
                <c:pt idx="1072">
                  <c:v>55332.779589623213</c:v>
                </c:pt>
                <c:pt idx="1073">
                  <c:v>-79123.072831545258</c:v>
                </c:pt>
                <c:pt idx="1074">
                  <c:v>105332.77958962321</c:v>
                </c:pt>
                <c:pt idx="1075">
                  <c:v>5332.7795896232128</c:v>
                </c:pt>
                <c:pt idx="1076">
                  <c:v>-74123.072831545258</c:v>
                </c:pt>
                <c:pt idx="1077">
                  <c:v>-264769.89220089186</c:v>
                </c:pt>
                <c:pt idx="1078">
                  <c:v>69788.632010791451</c:v>
                </c:pt>
                <c:pt idx="1079">
                  <c:v>-123578.9252527135</c:v>
                </c:pt>
                <c:pt idx="1080">
                  <c:v>86700.336853128159</c:v>
                </c:pt>
                <c:pt idx="1081">
                  <c:v>138700.33685312816</c:v>
                </c:pt>
                <c:pt idx="1082">
                  <c:v>-20211.367989208549</c:v>
                </c:pt>
                <c:pt idx="1083">
                  <c:v>19244.484431959921</c:v>
                </c:pt>
                <c:pt idx="1084">
                  <c:v>21965.222326118266</c:v>
                </c:pt>
                <c:pt idx="1085">
                  <c:v>100876.92716845474</c:v>
                </c:pt>
                <c:pt idx="1086">
                  <c:v>175876.92716845474</c:v>
                </c:pt>
                <c:pt idx="1087">
                  <c:v>-1320906.06250972</c:v>
                </c:pt>
                <c:pt idx="1088">
                  <c:v>143310.48953028931</c:v>
                </c:pt>
                <c:pt idx="1089">
                  <c:v>83053.517483781558</c:v>
                </c:pt>
                <c:pt idx="1090">
                  <c:v>56965.222326118266</c:v>
                </c:pt>
                <c:pt idx="1091">
                  <c:v>227612.04169546487</c:v>
                </c:pt>
                <c:pt idx="1092">
                  <c:v>29788.632010791451</c:v>
                </c:pt>
                <c:pt idx="1093">
                  <c:v>-20211.367989208549</c:v>
                </c:pt>
                <c:pt idx="1094">
                  <c:v>243597.66506261309</c:v>
                </c:pt>
                <c:pt idx="1095">
                  <c:v>-11946.482516218442</c:v>
                </c:pt>
                <c:pt idx="1096">
                  <c:v>-74123.072831545258</c:v>
                </c:pt>
                <c:pt idx="1097">
                  <c:v>-129123.07283154526</c:v>
                </c:pt>
                <c:pt idx="1098">
                  <c:v>-112490.6300950502</c:v>
                </c:pt>
                <c:pt idx="1099">
                  <c:v>-78034.777673881734</c:v>
                </c:pt>
                <c:pt idx="1100">
                  <c:v>-171946.48251621844</c:v>
                </c:pt>
                <c:pt idx="1101">
                  <c:v>-44124.072831545258</c:v>
                </c:pt>
                <c:pt idx="1102">
                  <c:v>-327180.20737774065</c:v>
                </c:pt>
                <c:pt idx="1103">
                  <c:v>-193034.77767388173</c:v>
                </c:pt>
                <c:pt idx="1104">
                  <c:v>-197490.6300950502</c:v>
                </c:pt>
                <c:pt idx="1105">
                  <c:v>49788.632010791451</c:v>
                </c:pt>
                <c:pt idx="1106">
                  <c:v>-130035.77767388173</c:v>
                </c:pt>
                <c:pt idx="1107">
                  <c:v>-104578.9252527135</c:v>
                </c:pt>
                <c:pt idx="1108">
                  <c:v>-89667.220410376787</c:v>
                </c:pt>
                <c:pt idx="1109">
                  <c:v>-128578.9252527135</c:v>
                </c:pt>
                <c:pt idx="1110">
                  <c:v>-379225.74462206033</c:v>
                </c:pt>
                <c:pt idx="1111">
                  <c:v>-58034.777673881734</c:v>
                </c:pt>
                <c:pt idx="1112">
                  <c:v>-83578.925252713496</c:v>
                </c:pt>
                <c:pt idx="1113">
                  <c:v>-158034.77767388173</c:v>
                </c:pt>
                <c:pt idx="1114">
                  <c:v>-866450.21008855151</c:v>
                </c:pt>
                <c:pt idx="1115">
                  <c:v>-21402.334937386913</c:v>
                </c:pt>
                <c:pt idx="1116">
                  <c:v>-453812.6501142357</c:v>
                </c:pt>
                <c:pt idx="1117">
                  <c:v>-106946.48251621844</c:v>
                </c:pt>
                <c:pt idx="1118">
                  <c:v>44244.484431959921</c:v>
                </c:pt>
                <c:pt idx="1119">
                  <c:v>291965.22232611827</c:v>
                </c:pt>
                <c:pt idx="1120">
                  <c:v>331523.74653780158</c:v>
                </c:pt>
                <c:pt idx="1121">
                  <c:v>-18578.925252713496</c:v>
                </c:pt>
                <c:pt idx="1122">
                  <c:v>-50211.367989208549</c:v>
                </c:pt>
                <c:pt idx="1123">
                  <c:v>232067.89411663334</c:v>
                </c:pt>
                <c:pt idx="1124">
                  <c:v>-50211.367989208549</c:v>
                </c:pt>
                <c:pt idx="1125">
                  <c:v>101964.22232611827</c:v>
                </c:pt>
                <c:pt idx="1126">
                  <c:v>876.92716845474206</c:v>
                </c:pt>
                <c:pt idx="1127">
                  <c:v>-3578.9252527134959</c:v>
                </c:pt>
                <c:pt idx="1128">
                  <c:v>207612.04169546487</c:v>
                </c:pt>
                <c:pt idx="1129">
                  <c:v>241421.0747472865</c:v>
                </c:pt>
                <c:pt idx="1130">
                  <c:v>173156.18927429663</c:v>
                </c:pt>
                <c:pt idx="1131">
                  <c:v>-157491.6300950502</c:v>
                </c:pt>
                <c:pt idx="1132">
                  <c:v>-1451683.9349500737</c:v>
                </c:pt>
                <c:pt idx="1133">
                  <c:v>8597.6650626130868</c:v>
                </c:pt>
                <c:pt idx="1134">
                  <c:v>-158034.77767388173</c:v>
                </c:pt>
                <c:pt idx="1135">
                  <c:v>424891.30380130652</c:v>
                </c:pt>
                <c:pt idx="1136">
                  <c:v>34053.517483781558</c:v>
                </c:pt>
                <c:pt idx="1137">
                  <c:v>141965.22232611827</c:v>
                </c:pt>
                <c:pt idx="1138">
                  <c:v>101964.22232611827</c:v>
                </c:pt>
                <c:pt idx="1139">
                  <c:v>-36946.482516218442</c:v>
                </c:pt>
                <c:pt idx="1140">
                  <c:v>-163578.9252527135</c:v>
                </c:pt>
                <c:pt idx="1141">
                  <c:v>-238034.77767388173</c:v>
                </c:pt>
                <c:pt idx="1142">
                  <c:v>-6947.4825162184425</c:v>
                </c:pt>
                <c:pt idx="1143">
                  <c:v>43597.665062613087</c:v>
                </c:pt>
                <c:pt idx="1144">
                  <c:v>9788.6320107914507</c:v>
                </c:pt>
                <c:pt idx="1145">
                  <c:v>38700.336853128159</c:v>
                </c:pt>
                <c:pt idx="1146">
                  <c:v>38700.336853128159</c:v>
                </c:pt>
                <c:pt idx="1147">
                  <c:v>-204170.94798270985</c:v>
                </c:pt>
                <c:pt idx="1148">
                  <c:v>-74667.220410376787</c:v>
                </c:pt>
                <c:pt idx="1149">
                  <c:v>113053.51748378156</c:v>
                </c:pt>
                <c:pt idx="1150">
                  <c:v>-133402.33493738691</c:v>
                </c:pt>
                <c:pt idx="1151">
                  <c:v>-24123.072831545258</c:v>
                </c:pt>
                <c:pt idx="1152">
                  <c:v>-159123.07283154526</c:v>
                </c:pt>
                <c:pt idx="1153">
                  <c:v>100876.92716845474</c:v>
                </c:pt>
                <c:pt idx="1154">
                  <c:v>-14123.072831545258</c:v>
                </c:pt>
                <c:pt idx="1155">
                  <c:v>518700.33685312816</c:v>
                </c:pt>
                <c:pt idx="1156">
                  <c:v>-44667.220410376787</c:v>
                </c:pt>
                <c:pt idx="1157">
                  <c:v>58788.632010791451</c:v>
                </c:pt>
                <c:pt idx="1158">
                  <c:v>-256946.48251621844</c:v>
                </c:pt>
                <c:pt idx="1159">
                  <c:v>69685.960220276378</c:v>
                </c:pt>
                <c:pt idx="1160">
                  <c:v>-93123.072831545258</c:v>
                </c:pt>
                <c:pt idx="1161">
                  <c:v>-667.22041037678719</c:v>
                </c:pt>
                <c:pt idx="1162">
                  <c:v>143156.18927429663</c:v>
                </c:pt>
                <c:pt idx="1163">
                  <c:v>69685.960220276378</c:v>
                </c:pt>
                <c:pt idx="1164">
                  <c:v>-50211.367989208549</c:v>
                </c:pt>
                <c:pt idx="1165">
                  <c:v>-34667.220410376787</c:v>
                </c:pt>
                <c:pt idx="1166">
                  <c:v>115876.92716845474</c:v>
                </c:pt>
                <c:pt idx="1167">
                  <c:v>-211.36798920854926</c:v>
                </c:pt>
                <c:pt idx="1168">
                  <c:v>114244.48443195992</c:v>
                </c:pt>
                <c:pt idx="1169">
                  <c:v>55332.779589623213</c:v>
                </c:pt>
                <c:pt idx="1170">
                  <c:v>144243.48443195992</c:v>
                </c:pt>
                <c:pt idx="1171">
                  <c:v>70876.927168454742</c:v>
                </c:pt>
                <c:pt idx="1172">
                  <c:v>-1259817.7673520565</c:v>
                </c:pt>
                <c:pt idx="1173">
                  <c:v>27509.369904949795</c:v>
                </c:pt>
                <c:pt idx="1174">
                  <c:v>69685.960220276378</c:v>
                </c:pt>
                <c:pt idx="1175">
                  <c:v>61965.222326118266</c:v>
                </c:pt>
                <c:pt idx="1176">
                  <c:v>-377180.20737774065</c:v>
                </c:pt>
                <c:pt idx="1177">
                  <c:v>100876.92716845474</c:v>
                </c:pt>
                <c:pt idx="1178">
                  <c:v>89244.484431959921</c:v>
                </c:pt>
                <c:pt idx="1179">
                  <c:v>125876.92716845474</c:v>
                </c:pt>
                <c:pt idx="1180">
                  <c:v>125876.92716845474</c:v>
                </c:pt>
                <c:pt idx="1181">
                  <c:v>-35314.039779723622</c:v>
                </c:pt>
                <c:pt idx="1182">
                  <c:v>164244.48443195992</c:v>
                </c:pt>
                <c:pt idx="1183">
                  <c:v>218700.33685312816</c:v>
                </c:pt>
                <c:pt idx="1184">
                  <c:v>-54769.89220089186</c:v>
                </c:pt>
                <c:pt idx="1185">
                  <c:v>-163578.9252527135</c:v>
                </c:pt>
                <c:pt idx="1186">
                  <c:v>-19124.072831545258</c:v>
                </c:pt>
                <c:pt idx="1187">
                  <c:v>28597.665062613087</c:v>
                </c:pt>
                <c:pt idx="1188">
                  <c:v>-146946.48251621844</c:v>
                </c:pt>
                <c:pt idx="1189">
                  <c:v>-114123.07283154526</c:v>
                </c:pt>
                <c:pt idx="1190">
                  <c:v>34788.632010791451</c:v>
                </c:pt>
                <c:pt idx="1191">
                  <c:v>46700.336853128159</c:v>
                </c:pt>
                <c:pt idx="1192">
                  <c:v>152509.3699049498</c:v>
                </c:pt>
                <c:pt idx="1193">
                  <c:v>-242490.6300950502</c:v>
                </c:pt>
                <c:pt idx="1194">
                  <c:v>-188034.77767388173</c:v>
                </c:pt>
                <c:pt idx="1195">
                  <c:v>-145578.9252527135</c:v>
                </c:pt>
                <c:pt idx="1196">
                  <c:v>-74123.072831545258</c:v>
                </c:pt>
                <c:pt idx="1197">
                  <c:v>-23578.925252713496</c:v>
                </c:pt>
                <c:pt idx="1198">
                  <c:v>-101402.33493738691</c:v>
                </c:pt>
                <c:pt idx="1199">
                  <c:v>-97946.482516218442</c:v>
                </c:pt>
                <c:pt idx="1200">
                  <c:v>-1010803.3907192047</c:v>
                </c:pt>
                <c:pt idx="1201">
                  <c:v>80788.632010791451</c:v>
                </c:pt>
                <c:pt idx="1202">
                  <c:v>382067.89411663334</c:v>
                </c:pt>
                <c:pt idx="1203">
                  <c:v>161965.22232611827</c:v>
                </c:pt>
                <c:pt idx="1204">
                  <c:v>111421.0747472865</c:v>
                </c:pt>
                <c:pt idx="1205">
                  <c:v>-90859.187358555384</c:v>
                </c:pt>
                <c:pt idx="1206">
                  <c:v>88700.336853128159</c:v>
                </c:pt>
                <c:pt idx="1207">
                  <c:v>-192490.6300950502</c:v>
                </c:pt>
                <c:pt idx="1208">
                  <c:v>-92490.630095050205</c:v>
                </c:pt>
                <c:pt idx="1209">
                  <c:v>125876.92716845474</c:v>
                </c:pt>
                <c:pt idx="1210">
                  <c:v>136421.0747472865</c:v>
                </c:pt>
                <c:pt idx="1211">
                  <c:v>64141.812641444616</c:v>
                </c:pt>
                <c:pt idx="1212">
                  <c:v>-5858.187358555384</c:v>
                </c:pt>
                <c:pt idx="1213">
                  <c:v>-226946.48251621844</c:v>
                </c:pt>
                <c:pt idx="1214">
                  <c:v>-100123.07283154526</c:v>
                </c:pt>
                <c:pt idx="1215">
                  <c:v>-118578.9252527135</c:v>
                </c:pt>
                <c:pt idx="1216">
                  <c:v>-332180.20737774065</c:v>
                </c:pt>
                <c:pt idx="1217">
                  <c:v>-357180.20737774065</c:v>
                </c:pt>
                <c:pt idx="1218">
                  <c:v>-315547.76464124606</c:v>
                </c:pt>
                <c:pt idx="1219">
                  <c:v>-352180.20737774065</c:v>
                </c:pt>
                <c:pt idx="1220">
                  <c:v>94244.484431959921</c:v>
                </c:pt>
                <c:pt idx="1221">
                  <c:v>-116946.48251621844</c:v>
                </c:pt>
                <c:pt idx="1222">
                  <c:v>-83667.220410376787</c:v>
                </c:pt>
                <c:pt idx="1223">
                  <c:v>-275858.18735855538</c:v>
                </c:pt>
                <c:pt idx="1224">
                  <c:v>28597.665062613087</c:v>
                </c:pt>
                <c:pt idx="1225">
                  <c:v>141965.22232611827</c:v>
                </c:pt>
                <c:pt idx="1226">
                  <c:v>203156.18927429663</c:v>
                </c:pt>
                <c:pt idx="1227">
                  <c:v>-87490.630095050205</c:v>
                </c:pt>
                <c:pt idx="1228">
                  <c:v>152965.22232611827</c:v>
                </c:pt>
                <c:pt idx="1229">
                  <c:v>246421.0747472865</c:v>
                </c:pt>
                <c:pt idx="1230">
                  <c:v>-11403.334937386913</c:v>
                </c:pt>
                <c:pt idx="1231">
                  <c:v>-109123.07283154526</c:v>
                </c:pt>
                <c:pt idx="1232">
                  <c:v>-166946.48251621844</c:v>
                </c:pt>
                <c:pt idx="1233">
                  <c:v>30332.779589623213</c:v>
                </c:pt>
                <c:pt idx="1234">
                  <c:v>96421.074747286504</c:v>
                </c:pt>
                <c:pt idx="1235">
                  <c:v>-162490.6300950502</c:v>
                </c:pt>
                <c:pt idx="1236">
                  <c:v>687509.3699049498</c:v>
                </c:pt>
                <c:pt idx="1237">
                  <c:v>101964.22232611827</c:v>
                </c:pt>
                <c:pt idx="1238">
                  <c:v>-123034.77767388173</c:v>
                </c:pt>
                <c:pt idx="1239">
                  <c:v>39788.632010791451</c:v>
                </c:pt>
                <c:pt idx="1240">
                  <c:v>108700.33685312816</c:v>
                </c:pt>
                <c:pt idx="1241">
                  <c:v>173156.18927429663</c:v>
                </c:pt>
                <c:pt idx="1242">
                  <c:v>-110402.33493738691</c:v>
                </c:pt>
                <c:pt idx="1243">
                  <c:v>-163034.77767388173</c:v>
                </c:pt>
                <c:pt idx="1244">
                  <c:v>-201402.33493738691</c:v>
                </c:pt>
                <c:pt idx="1245">
                  <c:v>100876.92716845474</c:v>
                </c:pt>
                <c:pt idx="1246">
                  <c:v>-44667.220410376787</c:v>
                </c:pt>
                <c:pt idx="1247">
                  <c:v>-172490.6300950502</c:v>
                </c:pt>
                <c:pt idx="1248">
                  <c:v>-60858.187358555384</c:v>
                </c:pt>
                <c:pt idx="1249">
                  <c:v>59244.484431959921</c:v>
                </c:pt>
                <c:pt idx="1250">
                  <c:v>-71402.334937386913</c:v>
                </c:pt>
                <c:pt idx="1251">
                  <c:v>49788.632010791451</c:v>
                </c:pt>
                <c:pt idx="1252">
                  <c:v>20876.927168454742</c:v>
                </c:pt>
                <c:pt idx="1253">
                  <c:v>-136946.48251621844</c:v>
                </c:pt>
                <c:pt idx="1254">
                  <c:v>-361402.33493738691</c:v>
                </c:pt>
                <c:pt idx="1255">
                  <c:v>-306402.33493738691</c:v>
                </c:pt>
                <c:pt idx="1256">
                  <c:v>-163578.9252527135</c:v>
                </c:pt>
                <c:pt idx="1257">
                  <c:v>-123578.9252527135</c:v>
                </c:pt>
                <c:pt idx="1258">
                  <c:v>110876.92716845474</c:v>
                </c:pt>
                <c:pt idx="1259">
                  <c:v>56965.222326118266</c:v>
                </c:pt>
                <c:pt idx="1260">
                  <c:v>-200314.03977972362</c:v>
                </c:pt>
                <c:pt idx="1261">
                  <c:v>34244.484431959921</c:v>
                </c:pt>
                <c:pt idx="1262">
                  <c:v>112509.3699049498</c:v>
                </c:pt>
                <c:pt idx="1263">
                  <c:v>-322180.20737774065</c:v>
                </c:pt>
                <c:pt idx="1264">
                  <c:v>14244.484431959921</c:v>
                </c:pt>
                <c:pt idx="1265">
                  <c:v>-133578.9252527135</c:v>
                </c:pt>
                <c:pt idx="1266">
                  <c:v>-180034.77767388173</c:v>
                </c:pt>
                <c:pt idx="1267">
                  <c:v>43052.517483781558</c:v>
                </c:pt>
                <c:pt idx="1268">
                  <c:v>-8034.7776738817338</c:v>
                </c:pt>
                <c:pt idx="1269">
                  <c:v>74141.812641444616</c:v>
                </c:pt>
                <c:pt idx="1270">
                  <c:v>90332.779589623213</c:v>
                </c:pt>
                <c:pt idx="1271">
                  <c:v>-59123.072831545258</c:v>
                </c:pt>
                <c:pt idx="1272">
                  <c:v>-12490.630095050205</c:v>
                </c:pt>
                <c:pt idx="1273">
                  <c:v>-31947.482516218442</c:v>
                </c:pt>
                <c:pt idx="1274">
                  <c:v>37509.369904949795</c:v>
                </c:pt>
                <c:pt idx="1275">
                  <c:v>-28578.925252713496</c:v>
                </c:pt>
                <c:pt idx="1276">
                  <c:v>90876.927168454742</c:v>
                </c:pt>
                <c:pt idx="1277">
                  <c:v>38700.336853128159</c:v>
                </c:pt>
                <c:pt idx="1278">
                  <c:v>-145858.18735855538</c:v>
                </c:pt>
                <c:pt idx="1279">
                  <c:v>-145858.18735855538</c:v>
                </c:pt>
                <c:pt idx="1280">
                  <c:v>196421.0747472865</c:v>
                </c:pt>
                <c:pt idx="1281">
                  <c:v>196421.0747472865</c:v>
                </c:pt>
                <c:pt idx="1282">
                  <c:v>-75858.187358555384</c:v>
                </c:pt>
                <c:pt idx="1283">
                  <c:v>-116946.48251621844</c:v>
                </c:pt>
                <c:pt idx="1284">
                  <c:v>-134124.07283154526</c:v>
                </c:pt>
                <c:pt idx="1285">
                  <c:v>250876.92716845474</c:v>
                </c:pt>
                <c:pt idx="1286">
                  <c:v>-715051.49221357889</c:v>
                </c:pt>
                <c:pt idx="1287">
                  <c:v>333053.51748378156</c:v>
                </c:pt>
                <c:pt idx="1288">
                  <c:v>-1265362.9149308882</c:v>
                </c:pt>
                <c:pt idx="1289">
                  <c:v>19788.632010791451</c:v>
                </c:pt>
                <c:pt idx="1290">
                  <c:v>50876.927168454742</c:v>
                </c:pt>
                <c:pt idx="1291">
                  <c:v>174244.48443195992</c:v>
                </c:pt>
                <c:pt idx="1292">
                  <c:v>29243.484431959921</c:v>
                </c:pt>
                <c:pt idx="1293">
                  <c:v>68700.336853128159</c:v>
                </c:pt>
                <c:pt idx="1294">
                  <c:v>-241402.33493738691</c:v>
                </c:pt>
                <c:pt idx="1295">
                  <c:v>-20755.515568040079</c:v>
                </c:pt>
                <c:pt idx="1296">
                  <c:v>-150314.03977972362</c:v>
                </c:pt>
                <c:pt idx="1297">
                  <c:v>-121402.33493738691</c:v>
                </c:pt>
                <c:pt idx="1298">
                  <c:v>-13578.925252713496</c:v>
                </c:pt>
                <c:pt idx="1299">
                  <c:v>-162490.6300950502</c:v>
                </c:pt>
                <c:pt idx="1300">
                  <c:v>27509.369904949795</c:v>
                </c:pt>
                <c:pt idx="1301">
                  <c:v>-1211994.357667383</c:v>
                </c:pt>
                <c:pt idx="1302">
                  <c:v>43700.336853128159</c:v>
                </c:pt>
                <c:pt idx="1303">
                  <c:v>155332.77958962321</c:v>
                </c:pt>
                <c:pt idx="1304">
                  <c:v>215331.77958962321</c:v>
                </c:pt>
                <c:pt idx="1305">
                  <c:v>189244.48443195992</c:v>
                </c:pt>
                <c:pt idx="1306">
                  <c:v>-200314.03977972362</c:v>
                </c:pt>
                <c:pt idx="1307">
                  <c:v>-522724.35495657241</c:v>
                </c:pt>
                <c:pt idx="1308">
                  <c:v>29243.484431959921</c:v>
                </c:pt>
                <c:pt idx="1309">
                  <c:v>-171402.33493738691</c:v>
                </c:pt>
                <c:pt idx="1310">
                  <c:v>-226946.48251621844</c:v>
                </c:pt>
                <c:pt idx="1311">
                  <c:v>52597.665062613087</c:v>
                </c:pt>
                <c:pt idx="1312">
                  <c:v>197612.04169546487</c:v>
                </c:pt>
                <c:pt idx="1313">
                  <c:v>123156.18927429663</c:v>
                </c:pt>
                <c:pt idx="1314">
                  <c:v>51964.222326118266</c:v>
                </c:pt>
                <c:pt idx="1315">
                  <c:v>155332.77958962321</c:v>
                </c:pt>
                <c:pt idx="1316">
                  <c:v>125332.77958962321</c:v>
                </c:pt>
                <c:pt idx="1317">
                  <c:v>-609715.09556154138</c:v>
                </c:pt>
                <c:pt idx="1318">
                  <c:v>34244.484431959921</c:v>
                </c:pt>
                <c:pt idx="1319">
                  <c:v>66421.074747286504</c:v>
                </c:pt>
                <c:pt idx="1320">
                  <c:v>143156.18927429663</c:v>
                </c:pt>
                <c:pt idx="1321">
                  <c:v>55876.927168454742</c:v>
                </c:pt>
                <c:pt idx="1322">
                  <c:v>207612.04169546487</c:v>
                </c:pt>
                <c:pt idx="1323">
                  <c:v>236421.0747472865</c:v>
                </c:pt>
                <c:pt idx="1324">
                  <c:v>103053.51748378156</c:v>
                </c:pt>
                <c:pt idx="1325">
                  <c:v>-123578.9252527135</c:v>
                </c:pt>
                <c:pt idx="1326">
                  <c:v>988005.64233261696</c:v>
                </c:pt>
                <c:pt idx="1327">
                  <c:v>183549.78991144849</c:v>
                </c:pt>
                <c:pt idx="1328">
                  <c:v>-565051.49221357889</c:v>
                </c:pt>
                <c:pt idx="1329">
                  <c:v>-160595.63979241066</c:v>
                </c:pt>
                <c:pt idx="1330">
                  <c:v>1344141.8126414446</c:v>
                </c:pt>
                <c:pt idx="1331">
                  <c:v>-34123.072831545258</c:v>
                </c:pt>
                <c:pt idx="1332">
                  <c:v>-286946.48251621844</c:v>
                </c:pt>
                <c:pt idx="1333">
                  <c:v>-12490.630095050205</c:v>
                </c:pt>
                <c:pt idx="1334">
                  <c:v>168685.96022027638</c:v>
                </c:pt>
                <c:pt idx="1335">
                  <c:v>-58034.777673881734</c:v>
                </c:pt>
                <c:pt idx="1336">
                  <c:v>-19124.072831545258</c:v>
                </c:pt>
                <c:pt idx="1337">
                  <c:v>-215947.48251621844</c:v>
                </c:pt>
                <c:pt idx="1338">
                  <c:v>876.92716845474206</c:v>
                </c:pt>
                <c:pt idx="1339">
                  <c:v>-40211.367989208549</c:v>
                </c:pt>
                <c:pt idx="1340">
                  <c:v>118700.33685312816</c:v>
                </c:pt>
                <c:pt idx="1341">
                  <c:v>33053.517483781558</c:v>
                </c:pt>
                <c:pt idx="1342">
                  <c:v>294523.74653780158</c:v>
                </c:pt>
                <c:pt idx="1343">
                  <c:v>-13578.925252713496</c:v>
                </c:pt>
                <c:pt idx="1344">
                  <c:v>158700.33685312816</c:v>
                </c:pt>
                <c:pt idx="1345">
                  <c:v>107509.3699049498</c:v>
                </c:pt>
                <c:pt idx="1346">
                  <c:v>212156.18927429663</c:v>
                </c:pt>
                <c:pt idx="1347">
                  <c:v>10876.927168454742</c:v>
                </c:pt>
                <c:pt idx="1348">
                  <c:v>-1016450.2100885515</c:v>
                </c:pt>
                <c:pt idx="1349">
                  <c:v>833053.51748378156</c:v>
                </c:pt>
                <c:pt idx="1350">
                  <c:v>-261402.33493738691</c:v>
                </c:pt>
                <c:pt idx="1351">
                  <c:v>-12490.630095050205</c:v>
                </c:pt>
                <c:pt idx="1352">
                  <c:v>155332.77958962321</c:v>
                </c:pt>
                <c:pt idx="1353">
                  <c:v>-18578.925252713496</c:v>
                </c:pt>
                <c:pt idx="1354">
                  <c:v>-3578.9252527134959</c:v>
                </c:pt>
                <c:pt idx="1355">
                  <c:v>-3578.9252527134959</c:v>
                </c:pt>
                <c:pt idx="1356">
                  <c:v>-43578.925252713496</c:v>
                </c:pt>
                <c:pt idx="1357">
                  <c:v>14141.812641444616</c:v>
                </c:pt>
                <c:pt idx="1358">
                  <c:v>380979.59895896981</c:v>
                </c:pt>
                <c:pt idx="1359">
                  <c:v>-63578.925252713496</c:v>
                </c:pt>
                <c:pt idx="1360">
                  <c:v>132509.3699049498</c:v>
                </c:pt>
                <c:pt idx="1361">
                  <c:v>58053.517483781558</c:v>
                </c:pt>
                <c:pt idx="1362">
                  <c:v>-44124.072831545258</c:v>
                </c:pt>
                <c:pt idx="1363">
                  <c:v>-141402.33493738691</c:v>
                </c:pt>
                <c:pt idx="1364">
                  <c:v>-128578.9252527135</c:v>
                </c:pt>
                <c:pt idx="1365">
                  <c:v>177612.04169546487</c:v>
                </c:pt>
                <c:pt idx="1366">
                  <c:v>60876.927168454742</c:v>
                </c:pt>
                <c:pt idx="1367">
                  <c:v>-9123.0728315452579</c:v>
                </c:pt>
                <c:pt idx="1368">
                  <c:v>-49667.220410376787</c:v>
                </c:pt>
                <c:pt idx="1369">
                  <c:v>-181402.33493738691</c:v>
                </c:pt>
                <c:pt idx="1370">
                  <c:v>-875361.91493088822</c:v>
                </c:pt>
                <c:pt idx="1371">
                  <c:v>115332.77958962321</c:v>
                </c:pt>
                <c:pt idx="1372">
                  <c:v>184244.48443195992</c:v>
                </c:pt>
                <c:pt idx="1373">
                  <c:v>-133034.77767388173</c:v>
                </c:pt>
                <c:pt idx="1374">
                  <c:v>-495003.6170624143</c:v>
                </c:pt>
                <c:pt idx="1375">
                  <c:v>-139715.09556154138</c:v>
                </c:pt>
                <c:pt idx="1376">
                  <c:v>50876.927168454742</c:v>
                </c:pt>
                <c:pt idx="1377">
                  <c:v>-78578.925252713496</c:v>
                </c:pt>
                <c:pt idx="1378">
                  <c:v>99788.632010791451</c:v>
                </c:pt>
                <c:pt idx="1379">
                  <c:v>57509.369904949795</c:v>
                </c:pt>
                <c:pt idx="1380">
                  <c:v>255332.77958962321</c:v>
                </c:pt>
                <c:pt idx="1381">
                  <c:v>212067.89411663334</c:v>
                </c:pt>
                <c:pt idx="1382">
                  <c:v>125332.77958962321</c:v>
                </c:pt>
                <c:pt idx="1383">
                  <c:v>775626.41832831677</c:v>
                </c:pt>
                <c:pt idx="1384">
                  <c:v>-202490.6300950502</c:v>
                </c:pt>
                <c:pt idx="1385">
                  <c:v>360979.59895896981</c:v>
                </c:pt>
                <c:pt idx="1386">
                  <c:v>-176946.48251621844</c:v>
                </c:pt>
                <c:pt idx="1387">
                  <c:v>643860.21262875805</c:v>
                </c:pt>
                <c:pt idx="1388">
                  <c:v>-55211.367989208549</c:v>
                </c:pt>
                <c:pt idx="1389">
                  <c:v>-221402.33493738691</c:v>
                </c:pt>
                <c:pt idx="1390">
                  <c:v>252067.89411663334</c:v>
                </c:pt>
                <c:pt idx="1391">
                  <c:v>23053.517483781558</c:v>
                </c:pt>
                <c:pt idx="1392">
                  <c:v>-114667.22041037679</c:v>
                </c:pt>
                <c:pt idx="1393">
                  <c:v>-141402.33493738691</c:v>
                </c:pt>
                <c:pt idx="1394">
                  <c:v>-281402.33493738691</c:v>
                </c:pt>
                <c:pt idx="1395">
                  <c:v>61965.222326118266</c:v>
                </c:pt>
                <c:pt idx="1396">
                  <c:v>-183034.77767388173</c:v>
                </c:pt>
                <c:pt idx="1397">
                  <c:v>-14667.220410376787</c:v>
                </c:pt>
                <c:pt idx="1398">
                  <c:v>54141.812641444616</c:v>
                </c:pt>
                <c:pt idx="1399">
                  <c:v>64244.484431959921</c:v>
                </c:pt>
                <c:pt idx="1400">
                  <c:v>-60123.072831545258</c:v>
                </c:pt>
                <c:pt idx="1401">
                  <c:v>182067.89411663334</c:v>
                </c:pt>
                <c:pt idx="1402">
                  <c:v>-49123.072831545258</c:v>
                </c:pt>
                <c:pt idx="1403">
                  <c:v>45332.779589623213</c:v>
                </c:pt>
                <c:pt idx="1404">
                  <c:v>-133034.77767388173</c:v>
                </c:pt>
                <c:pt idx="1405">
                  <c:v>54244.484431959921</c:v>
                </c:pt>
                <c:pt idx="1406">
                  <c:v>187509.3699049498</c:v>
                </c:pt>
                <c:pt idx="1407">
                  <c:v>-130803.39071920468</c:v>
                </c:pt>
                <c:pt idx="1408">
                  <c:v>-12490.630095050205</c:v>
                </c:pt>
                <c:pt idx="1409">
                  <c:v>21421.074747286504</c:v>
                </c:pt>
                <c:pt idx="1410">
                  <c:v>64244.484431959921</c:v>
                </c:pt>
                <c:pt idx="1411">
                  <c:v>173156.18927429663</c:v>
                </c:pt>
                <c:pt idx="1412">
                  <c:v>150876.92716845474</c:v>
                </c:pt>
                <c:pt idx="1413">
                  <c:v>-154858.18735855538</c:v>
                </c:pt>
                <c:pt idx="1414">
                  <c:v>145876.92716845474</c:v>
                </c:pt>
                <c:pt idx="1415">
                  <c:v>428597.66506261309</c:v>
                </c:pt>
                <c:pt idx="1416">
                  <c:v>-925259.24314037315</c:v>
                </c:pt>
                <c:pt idx="1417">
                  <c:v>292461.4947537852</c:v>
                </c:pt>
                <c:pt idx="1418">
                  <c:v>-396637.05979890912</c:v>
                </c:pt>
                <c:pt idx="1419">
                  <c:v>133053.51748378156</c:v>
                </c:pt>
                <c:pt idx="1420">
                  <c:v>-1108082.6528250463</c:v>
                </c:pt>
                <c:pt idx="1421">
                  <c:v>-157491.6300950502</c:v>
                </c:pt>
                <c:pt idx="1422">
                  <c:v>48053.517483781558</c:v>
                </c:pt>
                <c:pt idx="1423">
                  <c:v>36244.484431959921</c:v>
                </c:pt>
                <c:pt idx="1424">
                  <c:v>78700.336853128159</c:v>
                </c:pt>
                <c:pt idx="1425">
                  <c:v>96700.336853128159</c:v>
                </c:pt>
                <c:pt idx="1426">
                  <c:v>133053.51748378156</c:v>
                </c:pt>
                <c:pt idx="1427">
                  <c:v>105332.77958962321</c:v>
                </c:pt>
                <c:pt idx="1428">
                  <c:v>143156.18927429663</c:v>
                </c:pt>
                <c:pt idx="1429">
                  <c:v>-12490.630095050205</c:v>
                </c:pt>
                <c:pt idx="1430">
                  <c:v>232067.89411663334</c:v>
                </c:pt>
                <c:pt idx="1431">
                  <c:v>-126946.48251621844</c:v>
                </c:pt>
                <c:pt idx="1432">
                  <c:v>295979.59895896981</c:v>
                </c:pt>
                <c:pt idx="1433">
                  <c:v>163156.18927429663</c:v>
                </c:pt>
                <c:pt idx="1434">
                  <c:v>-211402.33493738691</c:v>
                </c:pt>
                <c:pt idx="1435">
                  <c:v>-1330361.9149308882</c:v>
                </c:pt>
                <c:pt idx="1436">
                  <c:v>-205858.18735855538</c:v>
                </c:pt>
                <c:pt idx="1437">
                  <c:v>128700.33685312816</c:v>
                </c:pt>
                <c:pt idx="1438">
                  <c:v>106700.33685312816</c:v>
                </c:pt>
                <c:pt idx="1439">
                  <c:v>-20211.367989208549</c:v>
                </c:pt>
                <c:pt idx="1440">
                  <c:v>-49123.072831545258</c:v>
                </c:pt>
                <c:pt idx="1441">
                  <c:v>-78578.925252713496</c:v>
                </c:pt>
                <c:pt idx="1442">
                  <c:v>133053.51748378156</c:v>
                </c:pt>
                <c:pt idx="1443">
                  <c:v>224141.81264144462</c:v>
                </c:pt>
                <c:pt idx="1444">
                  <c:v>94788.632010791451</c:v>
                </c:pt>
                <c:pt idx="1445">
                  <c:v>-116946.48251621844</c:v>
                </c:pt>
                <c:pt idx="1446">
                  <c:v>49141.812641444616</c:v>
                </c:pt>
                <c:pt idx="1447">
                  <c:v>223156.18927429663</c:v>
                </c:pt>
                <c:pt idx="1448">
                  <c:v>243156.18927429663</c:v>
                </c:pt>
                <c:pt idx="1449">
                  <c:v>-14211.367989208549</c:v>
                </c:pt>
                <c:pt idx="1450">
                  <c:v>-10211.367989208549</c:v>
                </c:pt>
                <c:pt idx="1451">
                  <c:v>5332.7795896232128</c:v>
                </c:pt>
                <c:pt idx="1452">
                  <c:v>833549.78991144849</c:v>
                </c:pt>
                <c:pt idx="1453">
                  <c:v>574141.81264144462</c:v>
                </c:pt>
                <c:pt idx="1454">
                  <c:v>-14667.220410376787</c:v>
                </c:pt>
                <c:pt idx="1455">
                  <c:v>103156.18927429663</c:v>
                </c:pt>
                <c:pt idx="1456">
                  <c:v>187612.04169546487</c:v>
                </c:pt>
                <c:pt idx="1457">
                  <c:v>203156.18927429663</c:v>
                </c:pt>
                <c:pt idx="1458">
                  <c:v>-24123.072831545258</c:v>
                </c:pt>
                <c:pt idx="1459">
                  <c:v>-265858.18735855538</c:v>
                </c:pt>
                <c:pt idx="1460">
                  <c:v>6965.2223261182662</c:v>
                </c:pt>
                <c:pt idx="1461">
                  <c:v>-177490.6300950502</c:v>
                </c:pt>
                <c:pt idx="1462">
                  <c:v>-3578.9252527134959</c:v>
                </c:pt>
                <c:pt idx="1463">
                  <c:v>413053.51748378156</c:v>
                </c:pt>
                <c:pt idx="1464">
                  <c:v>-34667.220410376787</c:v>
                </c:pt>
                <c:pt idx="1465">
                  <c:v>96421.074747286504</c:v>
                </c:pt>
                <c:pt idx="1466">
                  <c:v>-108578.9252527135</c:v>
                </c:pt>
                <c:pt idx="1467">
                  <c:v>66421.074747286504</c:v>
                </c:pt>
                <c:pt idx="1468">
                  <c:v>-7667.2204103767872</c:v>
                </c:pt>
                <c:pt idx="1469">
                  <c:v>109244.48443195992</c:v>
                </c:pt>
                <c:pt idx="1470">
                  <c:v>267067.89411663334</c:v>
                </c:pt>
                <c:pt idx="1471">
                  <c:v>-136402.33493738691</c:v>
                </c:pt>
                <c:pt idx="1472">
                  <c:v>158156.18927429663</c:v>
                </c:pt>
                <c:pt idx="1473">
                  <c:v>30876.927168454742</c:v>
                </c:pt>
                <c:pt idx="1474">
                  <c:v>158156.18927429663</c:v>
                </c:pt>
                <c:pt idx="1475">
                  <c:v>66965.222326118266</c:v>
                </c:pt>
                <c:pt idx="1476">
                  <c:v>-12490.630095050205</c:v>
                </c:pt>
                <c:pt idx="1477">
                  <c:v>-858.18735855538398</c:v>
                </c:pt>
                <c:pt idx="1478">
                  <c:v>55332.779589623213</c:v>
                </c:pt>
                <c:pt idx="1479">
                  <c:v>-8034.7776738817338</c:v>
                </c:pt>
                <c:pt idx="1480">
                  <c:v>-101402.33493738691</c:v>
                </c:pt>
                <c:pt idx="1481">
                  <c:v>-256946.48251621844</c:v>
                </c:pt>
                <c:pt idx="1482">
                  <c:v>157509.3699049498</c:v>
                </c:pt>
                <c:pt idx="1483">
                  <c:v>46421.074747286504</c:v>
                </c:pt>
                <c:pt idx="1484">
                  <c:v>100876.92716845474</c:v>
                </c:pt>
                <c:pt idx="1485">
                  <c:v>-65946.482516218442</c:v>
                </c:pt>
                <c:pt idx="1486">
                  <c:v>332.77958962321281</c:v>
                </c:pt>
                <c:pt idx="1487">
                  <c:v>554347.15622247488</c:v>
                </c:pt>
                <c:pt idx="1488">
                  <c:v>207612.04169546487</c:v>
                </c:pt>
                <c:pt idx="1489">
                  <c:v>25332.779589623213</c:v>
                </c:pt>
                <c:pt idx="1490">
                  <c:v>132509.3699049498</c:v>
                </c:pt>
                <c:pt idx="1491">
                  <c:v>120876.92716845474</c:v>
                </c:pt>
                <c:pt idx="1492">
                  <c:v>28597.665062613087</c:v>
                </c:pt>
                <c:pt idx="1493">
                  <c:v>105332.77958962321</c:v>
                </c:pt>
                <c:pt idx="1494">
                  <c:v>74141.812641444616</c:v>
                </c:pt>
                <c:pt idx="1495">
                  <c:v>109597.66506261309</c:v>
                </c:pt>
                <c:pt idx="1496">
                  <c:v>25332.779589623213</c:v>
                </c:pt>
                <c:pt idx="1497">
                  <c:v>24141.812641444616</c:v>
                </c:pt>
                <c:pt idx="1498">
                  <c:v>117509.3699049498</c:v>
                </c:pt>
                <c:pt idx="1499">
                  <c:v>-1261994.357667383</c:v>
                </c:pt>
                <c:pt idx="1500">
                  <c:v>-967772.23010773701</c:v>
                </c:pt>
                <c:pt idx="1501">
                  <c:v>-371091.91222007736</c:v>
                </c:pt>
                <c:pt idx="1502">
                  <c:v>-420003.6170624143</c:v>
                </c:pt>
                <c:pt idx="1503">
                  <c:v>-547724.35495657241</c:v>
                </c:pt>
                <c:pt idx="1504">
                  <c:v>75332.779589623213</c:v>
                </c:pt>
                <c:pt idx="1505">
                  <c:v>-218034.77767388173</c:v>
                </c:pt>
                <c:pt idx="1506">
                  <c:v>96421.074747286504</c:v>
                </c:pt>
                <c:pt idx="1507">
                  <c:v>-325858.18735855538</c:v>
                </c:pt>
                <c:pt idx="1508">
                  <c:v>30332.779589623213</c:v>
                </c:pt>
                <c:pt idx="1509">
                  <c:v>-6947.4825162184425</c:v>
                </c:pt>
                <c:pt idx="1510">
                  <c:v>303597.66506261309</c:v>
                </c:pt>
                <c:pt idx="1511">
                  <c:v>-153578.9252527135</c:v>
                </c:pt>
                <c:pt idx="1512">
                  <c:v>161965.22232611827</c:v>
                </c:pt>
                <c:pt idx="1513">
                  <c:v>153597.66506261309</c:v>
                </c:pt>
                <c:pt idx="1514">
                  <c:v>277612.04169546487</c:v>
                </c:pt>
                <c:pt idx="1515">
                  <c:v>105332.77958962321</c:v>
                </c:pt>
                <c:pt idx="1516">
                  <c:v>178700.33685312816</c:v>
                </c:pt>
                <c:pt idx="1517">
                  <c:v>174244.48443195992</c:v>
                </c:pt>
                <c:pt idx="1518">
                  <c:v>71965.222326118266</c:v>
                </c:pt>
                <c:pt idx="1519">
                  <c:v>96421.074747286504</c:v>
                </c:pt>
                <c:pt idx="1520">
                  <c:v>-4667.2204103767872</c:v>
                </c:pt>
                <c:pt idx="1521">
                  <c:v>233053.51748378156</c:v>
                </c:pt>
                <c:pt idx="1522">
                  <c:v>-187490.6300950502</c:v>
                </c:pt>
                <c:pt idx="1523">
                  <c:v>-154123.07283154526</c:v>
                </c:pt>
                <c:pt idx="1524">
                  <c:v>-241402.33493738691</c:v>
                </c:pt>
                <c:pt idx="1525">
                  <c:v>-120123.07283154526</c:v>
                </c:pt>
                <c:pt idx="1526">
                  <c:v>-138578.9252527135</c:v>
                </c:pt>
                <c:pt idx="1527">
                  <c:v>48053.517483781558</c:v>
                </c:pt>
                <c:pt idx="1528">
                  <c:v>20876.927168454742</c:v>
                </c:pt>
                <c:pt idx="1529">
                  <c:v>-24212.367989208549</c:v>
                </c:pt>
                <c:pt idx="1530">
                  <c:v>-528268.50253540417</c:v>
                </c:pt>
                <c:pt idx="1531">
                  <c:v>-286946.48251621844</c:v>
                </c:pt>
                <c:pt idx="1532">
                  <c:v>-1193082.6528250463</c:v>
                </c:pt>
                <c:pt idx="1533">
                  <c:v>-73579.925252713496</c:v>
                </c:pt>
                <c:pt idx="1534">
                  <c:v>-15211.367989208549</c:v>
                </c:pt>
                <c:pt idx="1535">
                  <c:v>-110402.33493738691</c:v>
                </c:pt>
                <c:pt idx="1536">
                  <c:v>-15211.367989208549</c:v>
                </c:pt>
                <c:pt idx="1537">
                  <c:v>-208034.77767388173</c:v>
                </c:pt>
                <c:pt idx="1538">
                  <c:v>-30314.039779723622</c:v>
                </c:pt>
                <c:pt idx="1539">
                  <c:v>-109123.07283154526</c:v>
                </c:pt>
                <c:pt idx="1540">
                  <c:v>-45858.187358555384</c:v>
                </c:pt>
                <c:pt idx="1541">
                  <c:v>-39123.072831545258</c:v>
                </c:pt>
                <c:pt idx="1542">
                  <c:v>98700.336853128159</c:v>
                </c:pt>
                <c:pt idx="1543">
                  <c:v>62244.484431959921</c:v>
                </c:pt>
                <c:pt idx="1544">
                  <c:v>20876.927168454742</c:v>
                </c:pt>
                <c:pt idx="1545">
                  <c:v>148700.33685312816</c:v>
                </c:pt>
                <c:pt idx="1546">
                  <c:v>12509.369904949795</c:v>
                </c:pt>
                <c:pt idx="1547">
                  <c:v>-19124.072831545258</c:v>
                </c:pt>
                <c:pt idx="1548">
                  <c:v>160875.92716845474</c:v>
                </c:pt>
                <c:pt idx="1549">
                  <c:v>125332.77958962321</c:v>
                </c:pt>
                <c:pt idx="1550">
                  <c:v>217067.89411663334</c:v>
                </c:pt>
                <c:pt idx="1551">
                  <c:v>183700.33685312816</c:v>
                </c:pt>
                <c:pt idx="1552">
                  <c:v>133156.18927429663</c:v>
                </c:pt>
                <c:pt idx="1553">
                  <c:v>219685.96022027638</c:v>
                </c:pt>
                <c:pt idx="1554">
                  <c:v>155332.77958962321</c:v>
                </c:pt>
                <c:pt idx="1555">
                  <c:v>-216946.48251621844</c:v>
                </c:pt>
                <c:pt idx="1556">
                  <c:v>528803.00864364335</c:v>
                </c:pt>
                <c:pt idx="1557">
                  <c:v>-171034.77767388173</c:v>
                </c:pt>
                <c:pt idx="1558">
                  <c:v>-23034.777673881734</c:v>
                </c:pt>
                <c:pt idx="1559">
                  <c:v>-33402.334937386913</c:v>
                </c:pt>
                <c:pt idx="1560">
                  <c:v>78700.336853128159</c:v>
                </c:pt>
                <c:pt idx="1561">
                  <c:v>77509.369904949795</c:v>
                </c:pt>
                <c:pt idx="1562">
                  <c:v>50876.927168454742</c:v>
                </c:pt>
                <c:pt idx="1563">
                  <c:v>-158034.77767388173</c:v>
                </c:pt>
                <c:pt idx="1564">
                  <c:v>-163578.9252527135</c:v>
                </c:pt>
                <c:pt idx="1565">
                  <c:v>-3578.9252527134959</c:v>
                </c:pt>
                <c:pt idx="1566">
                  <c:v>-216946.48251621844</c:v>
                </c:pt>
                <c:pt idx="1567">
                  <c:v>41965.222326118266</c:v>
                </c:pt>
                <c:pt idx="1568">
                  <c:v>-18755.515568040079</c:v>
                </c:pt>
                <c:pt idx="1569">
                  <c:v>-330314.03977972362</c:v>
                </c:pt>
                <c:pt idx="1570">
                  <c:v>-179123.07283154526</c:v>
                </c:pt>
                <c:pt idx="1571">
                  <c:v>74141.812641444616</c:v>
                </c:pt>
                <c:pt idx="1572">
                  <c:v>-99123.072831545258</c:v>
                </c:pt>
                <c:pt idx="1573">
                  <c:v>-34123.072831545258</c:v>
                </c:pt>
                <c:pt idx="1574">
                  <c:v>583258.86106481159</c:v>
                </c:pt>
                <c:pt idx="1575">
                  <c:v>-172490.6300950502</c:v>
                </c:pt>
                <c:pt idx="1576">
                  <c:v>660284.90443845862</c:v>
                </c:pt>
                <c:pt idx="1577">
                  <c:v>51964.222326118266</c:v>
                </c:pt>
                <c:pt idx="1578">
                  <c:v>-79123.072831545258</c:v>
                </c:pt>
                <c:pt idx="1579">
                  <c:v>-54667.220410376787</c:v>
                </c:pt>
                <c:pt idx="1580">
                  <c:v>144053.51748378156</c:v>
                </c:pt>
                <c:pt idx="1581">
                  <c:v>-1021891.685876868</c:v>
                </c:pt>
                <c:pt idx="1582">
                  <c:v>88156.18927429663</c:v>
                </c:pt>
                <c:pt idx="1583">
                  <c:v>52509.369904949795</c:v>
                </c:pt>
                <c:pt idx="1584">
                  <c:v>-124123.07283154526</c:v>
                </c:pt>
                <c:pt idx="1585">
                  <c:v>-179578.9252527135</c:v>
                </c:pt>
                <c:pt idx="1586">
                  <c:v>-69123.072831545258</c:v>
                </c:pt>
                <c:pt idx="1587">
                  <c:v>-78578.925252713496</c:v>
                </c:pt>
                <c:pt idx="1588">
                  <c:v>-83034.777673881734</c:v>
                </c:pt>
                <c:pt idx="1589">
                  <c:v>-113034.77767388173</c:v>
                </c:pt>
                <c:pt idx="1590">
                  <c:v>53700.336853128159</c:v>
                </c:pt>
                <c:pt idx="1591">
                  <c:v>56421.074747286504</c:v>
                </c:pt>
                <c:pt idx="1592">
                  <c:v>-225858.18735855538</c:v>
                </c:pt>
                <c:pt idx="1593">
                  <c:v>78700.336853128159</c:v>
                </c:pt>
                <c:pt idx="1594">
                  <c:v>-49123.072831545258</c:v>
                </c:pt>
                <c:pt idx="1595">
                  <c:v>105332.77958962321</c:v>
                </c:pt>
                <c:pt idx="1596">
                  <c:v>-720906.06250971998</c:v>
                </c:pt>
                <c:pt idx="1597">
                  <c:v>221421.0747472865</c:v>
                </c:pt>
                <c:pt idx="1598">
                  <c:v>-29123.072831545258</c:v>
                </c:pt>
                <c:pt idx="1599">
                  <c:v>245523.74653780158</c:v>
                </c:pt>
                <c:pt idx="1600">
                  <c:v>-146402.33493738691</c:v>
                </c:pt>
                <c:pt idx="1601">
                  <c:v>196421.0747472865</c:v>
                </c:pt>
                <c:pt idx="1602">
                  <c:v>-151402.33493738691</c:v>
                </c:pt>
                <c:pt idx="1603">
                  <c:v>-23578.925252713496</c:v>
                </c:pt>
                <c:pt idx="1604">
                  <c:v>116421.0747472865</c:v>
                </c:pt>
                <c:pt idx="1605">
                  <c:v>115332.77958962321</c:v>
                </c:pt>
                <c:pt idx="1606">
                  <c:v>-58034.777673881734</c:v>
                </c:pt>
                <c:pt idx="1607">
                  <c:v>69244.484431959921</c:v>
                </c:pt>
                <c:pt idx="1608">
                  <c:v>137509.3699049498</c:v>
                </c:pt>
                <c:pt idx="1609">
                  <c:v>29243.484431959921</c:v>
                </c:pt>
                <c:pt idx="1610">
                  <c:v>9788.6320107914507</c:v>
                </c:pt>
                <c:pt idx="1611">
                  <c:v>-38578.925252713496</c:v>
                </c:pt>
                <c:pt idx="1612">
                  <c:v>-130035.77767388173</c:v>
                </c:pt>
                <c:pt idx="1613">
                  <c:v>21421.074747286504</c:v>
                </c:pt>
                <c:pt idx="1614">
                  <c:v>-1375361.9149308882</c:v>
                </c:pt>
                <c:pt idx="1615">
                  <c:v>106053.51748378156</c:v>
                </c:pt>
                <c:pt idx="1616">
                  <c:v>242067.89411663334</c:v>
                </c:pt>
                <c:pt idx="1617">
                  <c:v>-22490.630095050205</c:v>
                </c:pt>
                <c:pt idx="1618">
                  <c:v>26421.074747286504</c:v>
                </c:pt>
                <c:pt idx="1619">
                  <c:v>-14667.220410376787</c:v>
                </c:pt>
                <c:pt idx="1620">
                  <c:v>173156.18927429663</c:v>
                </c:pt>
                <c:pt idx="1621">
                  <c:v>352612.04169546487</c:v>
                </c:pt>
                <c:pt idx="1622">
                  <c:v>549141.81264144462</c:v>
                </c:pt>
                <c:pt idx="1623">
                  <c:v>83053.517483781558</c:v>
                </c:pt>
                <c:pt idx="1624">
                  <c:v>163053.51748378156</c:v>
                </c:pt>
                <c:pt idx="1625">
                  <c:v>-133034.77767388173</c:v>
                </c:pt>
                <c:pt idx="1626">
                  <c:v>185332.77958962321</c:v>
                </c:pt>
                <c:pt idx="1627">
                  <c:v>-134769.89220089186</c:v>
                </c:pt>
                <c:pt idx="1628">
                  <c:v>148053.51748378156</c:v>
                </c:pt>
                <c:pt idx="1629">
                  <c:v>26965.222326118266</c:v>
                </c:pt>
                <c:pt idx="1630">
                  <c:v>221965.22232611827</c:v>
                </c:pt>
                <c:pt idx="1631">
                  <c:v>20876.927168454742</c:v>
                </c:pt>
                <c:pt idx="1632">
                  <c:v>-327180.20737774065</c:v>
                </c:pt>
                <c:pt idx="1633">
                  <c:v>-8034.7776738817338</c:v>
                </c:pt>
                <c:pt idx="1634">
                  <c:v>-38578.925252713496</c:v>
                </c:pt>
                <c:pt idx="1635">
                  <c:v>106420.0747472865</c:v>
                </c:pt>
                <c:pt idx="1636">
                  <c:v>58053.517483781558</c:v>
                </c:pt>
                <c:pt idx="1637">
                  <c:v>-119123.07283154526</c:v>
                </c:pt>
                <c:pt idx="1638">
                  <c:v>91965.222326118266</c:v>
                </c:pt>
                <c:pt idx="1639">
                  <c:v>-103578.9252527135</c:v>
                </c:pt>
                <c:pt idx="1640">
                  <c:v>-505803.39071920468</c:v>
                </c:pt>
                <c:pt idx="1641">
                  <c:v>-14123.072831545258</c:v>
                </c:pt>
                <c:pt idx="1642">
                  <c:v>165332.77958962321</c:v>
                </c:pt>
                <c:pt idx="1643">
                  <c:v>-59667.220410376787</c:v>
                </c:pt>
                <c:pt idx="1644">
                  <c:v>22700.336853128159</c:v>
                </c:pt>
                <c:pt idx="1645">
                  <c:v>-131402.33493738691</c:v>
                </c:pt>
                <c:pt idx="1646">
                  <c:v>-1494228.0825289052</c:v>
                </c:pt>
                <c:pt idx="1647">
                  <c:v>47508.369904949795</c:v>
                </c:pt>
                <c:pt idx="1648">
                  <c:v>-321402.33493738691</c:v>
                </c:pt>
                <c:pt idx="1649">
                  <c:v>177509.3699049498</c:v>
                </c:pt>
                <c:pt idx="1650">
                  <c:v>-52667.220410376787</c:v>
                </c:pt>
                <c:pt idx="1651">
                  <c:v>-1125361.9149308882</c:v>
                </c:pt>
                <c:pt idx="1652">
                  <c:v>379093.93749028002</c:v>
                </c:pt>
                <c:pt idx="1653">
                  <c:v>-15211.367989208549</c:v>
                </c:pt>
                <c:pt idx="1654">
                  <c:v>47508.369904949795</c:v>
                </c:pt>
                <c:pt idx="1655">
                  <c:v>22508.369904949795</c:v>
                </c:pt>
                <c:pt idx="1656">
                  <c:v>34244.484431959921</c:v>
                </c:pt>
                <c:pt idx="1657">
                  <c:v>49244.484431959921</c:v>
                </c:pt>
                <c:pt idx="1658">
                  <c:v>14244.484431959921</c:v>
                </c:pt>
                <c:pt idx="1659">
                  <c:v>121421.0747472865</c:v>
                </c:pt>
                <c:pt idx="1660">
                  <c:v>106965.22232611827</c:v>
                </c:pt>
                <c:pt idx="1661">
                  <c:v>-38034.777673881734</c:v>
                </c:pt>
                <c:pt idx="1662">
                  <c:v>-89123.072831545258</c:v>
                </c:pt>
                <c:pt idx="1663">
                  <c:v>-246858.18735855538</c:v>
                </c:pt>
                <c:pt idx="1664">
                  <c:v>-28578.925252713496</c:v>
                </c:pt>
                <c:pt idx="1665">
                  <c:v>143053.51748378156</c:v>
                </c:pt>
                <c:pt idx="1666">
                  <c:v>-44170.947982709855</c:v>
                </c:pt>
                <c:pt idx="1667">
                  <c:v>-126402.33493738691</c:v>
                </c:pt>
                <c:pt idx="1668">
                  <c:v>-136402.33493738691</c:v>
                </c:pt>
                <c:pt idx="1669">
                  <c:v>1788.6320107914507</c:v>
                </c:pt>
                <c:pt idx="1670">
                  <c:v>-352180.20737774065</c:v>
                </c:pt>
                <c:pt idx="1671">
                  <c:v>-431180.20737774065</c:v>
                </c:pt>
                <c:pt idx="1672">
                  <c:v>-395547.76464124606</c:v>
                </c:pt>
                <c:pt idx="1673">
                  <c:v>-58034.777673881734</c:v>
                </c:pt>
                <c:pt idx="1674">
                  <c:v>-225858.18735855538</c:v>
                </c:pt>
                <c:pt idx="1675">
                  <c:v>-123034.77767388173</c:v>
                </c:pt>
                <c:pt idx="1676">
                  <c:v>-32490.630095050205</c:v>
                </c:pt>
                <c:pt idx="1677">
                  <c:v>166965.22232611827</c:v>
                </c:pt>
                <c:pt idx="1678">
                  <c:v>83053.517483781558</c:v>
                </c:pt>
                <c:pt idx="1679">
                  <c:v>44244.484431959921</c:v>
                </c:pt>
                <c:pt idx="1680">
                  <c:v>30332.779589623213</c:v>
                </c:pt>
                <c:pt idx="1681">
                  <c:v>337509.3699049498</c:v>
                </c:pt>
                <c:pt idx="1682">
                  <c:v>-64667.220410376787</c:v>
                </c:pt>
                <c:pt idx="1683">
                  <c:v>169788.63201079145</c:v>
                </c:pt>
                <c:pt idx="1684">
                  <c:v>-61403.334937386913</c:v>
                </c:pt>
                <c:pt idx="1685">
                  <c:v>-256533.38800839405</c:v>
                </c:pt>
                <c:pt idx="1686">
                  <c:v>-118578.9252527135</c:v>
                </c:pt>
                <c:pt idx="1687">
                  <c:v>-174459.46948358254</c:v>
                </c:pt>
                <c:pt idx="1688">
                  <c:v>-5211.3679892085493</c:v>
                </c:pt>
                <c:pt idx="1689">
                  <c:v>-315547.76464124606</c:v>
                </c:pt>
                <c:pt idx="1690">
                  <c:v>-327180.20737774065</c:v>
                </c:pt>
                <c:pt idx="1691">
                  <c:v>79788.632010791451</c:v>
                </c:pt>
                <c:pt idx="1692">
                  <c:v>114244.48443195992</c:v>
                </c:pt>
                <c:pt idx="1693">
                  <c:v>-151946.48251621844</c:v>
                </c:pt>
                <c:pt idx="1694">
                  <c:v>88700.336853128159</c:v>
                </c:pt>
                <c:pt idx="1695">
                  <c:v>113156.18927429663</c:v>
                </c:pt>
                <c:pt idx="1696">
                  <c:v>118700.33685312816</c:v>
                </c:pt>
                <c:pt idx="1697">
                  <c:v>96421.074747286504</c:v>
                </c:pt>
                <c:pt idx="1698">
                  <c:v>-211402.33493738691</c:v>
                </c:pt>
                <c:pt idx="1699">
                  <c:v>-29123.072831545258</c:v>
                </c:pt>
                <c:pt idx="1700">
                  <c:v>108700.33685312816</c:v>
                </c:pt>
                <c:pt idx="1701">
                  <c:v>183053.51748378156</c:v>
                </c:pt>
                <c:pt idx="1702">
                  <c:v>35331.779589623213</c:v>
                </c:pt>
                <c:pt idx="1703">
                  <c:v>-53578.925252713496</c:v>
                </c:pt>
                <c:pt idx="1704">
                  <c:v>179685.96022027638</c:v>
                </c:pt>
                <c:pt idx="1705">
                  <c:v>3053.5174837815575</c:v>
                </c:pt>
                <c:pt idx="1706">
                  <c:v>-112490.6300950502</c:v>
                </c:pt>
                <c:pt idx="1707">
                  <c:v>128597.66506261309</c:v>
                </c:pt>
                <c:pt idx="1708">
                  <c:v>-987435.83345569973</c:v>
                </c:pt>
                <c:pt idx="1709">
                  <c:v>-125858.18735855538</c:v>
                </c:pt>
                <c:pt idx="1710">
                  <c:v>-221946.48251621844</c:v>
                </c:pt>
                <c:pt idx="1711">
                  <c:v>104244.48443195992</c:v>
                </c:pt>
                <c:pt idx="1712">
                  <c:v>-148034.77767388173</c:v>
                </c:pt>
                <c:pt idx="1713">
                  <c:v>-192490.6300950502</c:v>
                </c:pt>
                <c:pt idx="1714">
                  <c:v>30332.779589623213</c:v>
                </c:pt>
                <c:pt idx="1715">
                  <c:v>-285858.18735855538</c:v>
                </c:pt>
                <c:pt idx="1716">
                  <c:v>89685.960220276378</c:v>
                </c:pt>
                <c:pt idx="1717">
                  <c:v>-171402.33493738691</c:v>
                </c:pt>
                <c:pt idx="1718">
                  <c:v>146421.0747472865</c:v>
                </c:pt>
                <c:pt idx="1719">
                  <c:v>51421.074747286504</c:v>
                </c:pt>
                <c:pt idx="1720">
                  <c:v>46421.074747286504</c:v>
                </c:pt>
                <c:pt idx="1721">
                  <c:v>108156.18927429663</c:v>
                </c:pt>
                <c:pt idx="1722">
                  <c:v>-755.51556804007851</c:v>
                </c:pt>
                <c:pt idx="1723">
                  <c:v>286523.74653780158</c:v>
                </c:pt>
                <c:pt idx="1724">
                  <c:v>-474225.74462206033</c:v>
                </c:pt>
                <c:pt idx="1725">
                  <c:v>36965.222326118266</c:v>
                </c:pt>
                <c:pt idx="1726">
                  <c:v>40876.927168454742</c:v>
                </c:pt>
                <c:pt idx="1727">
                  <c:v>-112490.6300950502</c:v>
                </c:pt>
                <c:pt idx="1728">
                  <c:v>513803.00864364335</c:v>
                </c:pt>
                <c:pt idx="1729">
                  <c:v>-49123.072831545258</c:v>
                </c:pt>
                <c:pt idx="1730">
                  <c:v>-171402.33493738691</c:v>
                </c:pt>
                <c:pt idx="1731">
                  <c:v>5332.7795896232128</c:v>
                </c:pt>
                <c:pt idx="1732">
                  <c:v>-44667.220410376787</c:v>
                </c:pt>
                <c:pt idx="1733">
                  <c:v>147509.3699049498</c:v>
                </c:pt>
                <c:pt idx="1734">
                  <c:v>1388005.642332617</c:v>
                </c:pt>
                <c:pt idx="1735">
                  <c:v>50876.927168454742</c:v>
                </c:pt>
                <c:pt idx="1736">
                  <c:v>-118578.9252527135</c:v>
                </c:pt>
                <c:pt idx="1737">
                  <c:v>103156.18927429663</c:v>
                </c:pt>
                <c:pt idx="1738">
                  <c:v>-118034.77767388173</c:v>
                </c:pt>
                <c:pt idx="1739">
                  <c:v>212509.3699049498</c:v>
                </c:pt>
                <c:pt idx="1740">
                  <c:v>-83578.925252713496</c:v>
                </c:pt>
                <c:pt idx="1741">
                  <c:v>-14667.220410376787</c:v>
                </c:pt>
                <c:pt idx="1742">
                  <c:v>200230.10779910814</c:v>
                </c:pt>
                <c:pt idx="1743">
                  <c:v>76421.074747286504</c:v>
                </c:pt>
                <c:pt idx="1744">
                  <c:v>-191402.33493738691</c:v>
                </c:pt>
                <c:pt idx="1745">
                  <c:v>149788.63201079145</c:v>
                </c:pt>
                <c:pt idx="1746">
                  <c:v>-143034.77767388173</c:v>
                </c:pt>
                <c:pt idx="1747">
                  <c:v>21965.222326118266</c:v>
                </c:pt>
                <c:pt idx="1748">
                  <c:v>96421.074747286504</c:v>
                </c:pt>
                <c:pt idx="1749">
                  <c:v>-1075361.9149308882</c:v>
                </c:pt>
                <c:pt idx="1750">
                  <c:v>-458812.6501142357</c:v>
                </c:pt>
                <c:pt idx="1751">
                  <c:v>-356636.05979890912</c:v>
                </c:pt>
                <c:pt idx="1752">
                  <c:v>-411091.91222007736</c:v>
                </c:pt>
                <c:pt idx="1753">
                  <c:v>45876.927168454742</c:v>
                </c:pt>
                <c:pt idx="1754">
                  <c:v>100876.92716845474</c:v>
                </c:pt>
                <c:pt idx="1755">
                  <c:v>-3578.9252527134959</c:v>
                </c:pt>
                <c:pt idx="1756">
                  <c:v>227509.3699049498</c:v>
                </c:pt>
                <c:pt idx="1757">
                  <c:v>99141.812641444616</c:v>
                </c:pt>
                <c:pt idx="1758">
                  <c:v>141965.22232611827</c:v>
                </c:pt>
                <c:pt idx="1759">
                  <c:v>-95211.367989208549</c:v>
                </c:pt>
                <c:pt idx="1760">
                  <c:v>-182491.6300950502</c:v>
                </c:pt>
                <c:pt idx="1761">
                  <c:v>218700.33685312816</c:v>
                </c:pt>
                <c:pt idx="1762">
                  <c:v>-12858.187358555384</c:v>
                </c:pt>
                <c:pt idx="1763">
                  <c:v>125332.77958962321</c:v>
                </c:pt>
                <c:pt idx="1764">
                  <c:v>-206402.33493738691</c:v>
                </c:pt>
                <c:pt idx="1765">
                  <c:v>-348626.80040387809</c:v>
                </c:pt>
                <c:pt idx="1766">
                  <c:v>155332.77958962321</c:v>
                </c:pt>
                <c:pt idx="1767">
                  <c:v>-1323362.9149308882</c:v>
                </c:pt>
                <c:pt idx="1768">
                  <c:v>114244.48443195992</c:v>
                </c:pt>
                <c:pt idx="1769">
                  <c:v>-16946.482516218442</c:v>
                </c:pt>
                <c:pt idx="1770">
                  <c:v>-102490.6300950502</c:v>
                </c:pt>
                <c:pt idx="1771">
                  <c:v>-89123.072831545258</c:v>
                </c:pt>
                <c:pt idx="1772">
                  <c:v>144156.18927429663</c:v>
                </c:pt>
                <c:pt idx="1773">
                  <c:v>424638.08506911178</c:v>
                </c:pt>
                <c:pt idx="1774">
                  <c:v>30876.927168454742</c:v>
                </c:pt>
                <c:pt idx="1775">
                  <c:v>6421.0747472865041</c:v>
                </c:pt>
                <c:pt idx="1776">
                  <c:v>27509.369904949795</c:v>
                </c:pt>
                <c:pt idx="1777">
                  <c:v>76421.074747286504</c:v>
                </c:pt>
                <c:pt idx="1778">
                  <c:v>-161402.33493738691</c:v>
                </c:pt>
                <c:pt idx="1779">
                  <c:v>121421.0747472865</c:v>
                </c:pt>
                <c:pt idx="1780">
                  <c:v>-121402.33493738691</c:v>
                </c:pt>
                <c:pt idx="1781">
                  <c:v>-212490.6300950502</c:v>
                </c:pt>
                <c:pt idx="1782">
                  <c:v>-53578.925252713496</c:v>
                </c:pt>
                <c:pt idx="1783">
                  <c:v>-206490.6300950502</c:v>
                </c:pt>
                <c:pt idx="1784">
                  <c:v>-715803.39071920468</c:v>
                </c:pt>
                <c:pt idx="1785">
                  <c:v>65332.779589623213</c:v>
                </c:pt>
                <c:pt idx="1786">
                  <c:v>11421.074747286504</c:v>
                </c:pt>
                <c:pt idx="1787">
                  <c:v>-24123.072831545258</c:v>
                </c:pt>
                <c:pt idx="1788">
                  <c:v>89787.632010791451</c:v>
                </c:pt>
                <c:pt idx="1789">
                  <c:v>89787.632010791451</c:v>
                </c:pt>
                <c:pt idx="1790">
                  <c:v>-58034.777673881734</c:v>
                </c:pt>
                <c:pt idx="1791">
                  <c:v>-29667.220410376787</c:v>
                </c:pt>
                <c:pt idx="1792">
                  <c:v>110876.92716845474</c:v>
                </c:pt>
                <c:pt idx="1793">
                  <c:v>130876.92716845474</c:v>
                </c:pt>
                <c:pt idx="1794">
                  <c:v>-34667.220410376787</c:v>
                </c:pt>
                <c:pt idx="1795">
                  <c:v>-182491.6300950502</c:v>
                </c:pt>
                <c:pt idx="1796">
                  <c:v>27509.369904949795</c:v>
                </c:pt>
                <c:pt idx="1797">
                  <c:v>58700.336853128159</c:v>
                </c:pt>
                <c:pt idx="1798">
                  <c:v>26421.074747286504</c:v>
                </c:pt>
                <c:pt idx="1799">
                  <c:v>193597.66506261309</c:v>
                </c:pt>
                <c:pt idx="1800">
                  <c:v>-108034.77767388173</c:v>
                </c:pt>
                <c:pt idx="1801">
                  <c:v>88700.336853128159</c:v>
                </c:pt>
                <c:pt idx="1802">
                  <c:v>-870906.06250971998</c:v>
                </c:pt>
                <c:pt idx="1803">
                  <c:v>161421.0747472865</c:v>
                </c:pt>
                <c:pt idx="1804">
                  <c:v>74141.812641444616</c:v>
                </c:pt>
                <c:pt idx="1805">
                  <c:v>9244.4844319599215</c:v>
                </c:pt>
                <c:pt idx="1806">
                  <c:v>-49123.072831545258</c:v>
                </c:pt>
                <c:pt idx="1807">
                  <c:v>146421.0747472865</c:v>
                </c:pt>
                <c:pt idx="1808">
                  <c:v>5332.7795896232128</c:v>
                </c:pt>
                <c:pt idx="1809">
                  <c:v>-33034.777673881734</c:v>
                </c:pt>
                <c:pt idx="1810">
                  <c:v>-33034.777673881734</c:v>
                </c:pt>
                <c:pt idx="1811">
                  <c:v>9788.6320107914507</c:v>
                </c:pt>
                <c:pt idx="1812">
                  <c:v>-113578.9252527135</c:v>
                </c:pt>
                <c:pt idx="1813">
                  <c:v>43052.517483781558</c:v>
                </c:pt>
                <c:pt idx="1814">
                  <c:v>408597.66506261309</c:v>
                </c:pt>
                <c:pt idx="1815">
                  <c:v>198597.66506261309</c:v>
                </c:pt>
                <c:pt idx="1816">
                  <c:v>-6947.4825162184425</c:v>
                </c:pt>
                <c:pt idx="1817">
                  <c:v>202067.89411663334</c:v>
                </c:pt>
                <c:pt idx="1818">
                  <c:v>142612.04169546487</c:v>
                </c:pt>
                <c:pt idx="1819">
                  <c:v>-198034.77767388173</c:v>
                </c:pt>
                <c:pt idx="1820">
                  <c:v>-205858.18735855538</c:v>
                </c:pt>
                <c:pt idx="1821">
                  <c:v>128700.33685312816</c:v>
                </c:pt>
                <c:pt idx="1822">
                  <c:v>-193034.77767388173</c:v>
                </c:pt>
                <c:pt idx="1823">
                  <c:v>39788.632010791451</c:v>
                </c:pt>
                <c:pt idx="1824">
                  <c:v>207509.3699049498</c:v>
                </c:pt>
                <c:pt idx="1825">
                  <c:v>50332.779589623213</c:v>
                </c:pt>
                <c:pt idx="1826">
                  <c:v>237509.3699049498</c:v>
                </c:pt>
                <c:pt idx="1827">
                  <c:v>23700.336853128159</c:v>
                </c:pt>
                <c:pt idx="1828">
                  <c:v>-222490.6300950502</c:v>
                </c:pt>
                <c:pt idx="1829">
                  <c:v>188700.33685312816</c:v>
                </c:pt>
                <c:pt idx="1830">
                  <c:v>-188034.77767388173</c:v>
                </c:pt>
                <c:pt idx="1831">
                  <c:v>266523.74653780158</c:v>
                </c:pt>
                <c:pt idx="1832">
                  <c:v>7509.3699049497955</c:v>
                </c:pt>
                <c:pt idx="1833">
                  <c:v>64244.484431959921</c:v>
                </c:pt>
                <c:pt idx="1834">
                  <c:v>43052.517483781558</c:v>
                </c:pt>
                <c:pt idx="1835">
                  <c:v>-118034.77767388173</c:v>
                </c:pt>
                <c:pt idx="1836">
                  <c:v>63053.517483781558</c:v>
                </c:pt>
                <c:pt idx="1837">
                  <c:v>11965.222326118266</c:v>
                </c:pt>
                <c:pt idx="1838">
                  <c:v>-119123.07283154526</c:v>
                </c:pt>
                <c:pt idx="1839">
                  <c:v>-173034.77767388173</c:v>
                </c:pt>
                <c:pt idx="1840">
                  <c:v>-84667.220410376787</c:v>
                </c:pt>
                <c:pt idx="1841">
                  <c:v>-130314.03977972362</c:v>
                </c:pt>
                <c:pt idx="1842">
                  <c:v>-43034.777673881734</c:v>
                </c:pt>
                <c:pt idx="1843">
                  <c:v>-124578.9252527135</c:v>
                </c:pt>
                <c:pt idx="1844">
                  <c:v>54244.484431959921</c:v>
                </c:pt>
                <c:pt idx="1845">
                  <c:v>64244.484431959921</c:v>
                </c:pt>
                <c:pt idx="1846">
                  <c:v>-443268.50253540417</c:v>
                </c:pt>
                <c:pt idx="1847">
                  <c:v>-195858.18735855538</c:v>
                </c:pt>
                <c:pt idx="1848">
                  <c:v>41965.222326118266</c:v>
                </c:pt>
                <c:pt idx="1849">
                  <c:v>68597.665062613087</c:v>
                </c:pt>
                <c:pt idx="1850">
                  <c:v>-153578.9252527135</c:v>
                </c:pt>
                <c:pt idx="1851">
                  <c:v>-123578.9252527135</c:v>
                </c:pt>
                <c:pt idx="1852">
                  <c:v>-13034.777673881734</c:v>
                </c:pt>
                <c:pt idx="1853">
                  <c:v>-250858.18735855538</c:v>
                </c:pt>
                <c:pt idx="1854">
                  <c:v>-44667.220410376787</c:v>
                </c:pt>
                <c:pt idx="1855">
                  <c:v>-3578.9252527134959</c:v>
                </c:pt>
                <c:pt idx="1856">
                  <c:v>266421.0747472865</c:v>
                </c:pt>
                <c:pt idx="1857">
                  <c:v>-8034.7776738817338</c:v>
                </c:pt>
                <c:pt idx="1858">
                  <c:v>101964.22232611827</c:v>
                </c:pt>
                <c:pt idx="1859">
                  <c:v>-39123.072831545258</c:v>
                </c:pt>
                <c:pt idx="1860">
                  <c:v>73053.517483781558</c:v>
                </c:pt>
                <c:pt idx="1861">
                  <c:v>32509.369904949795</c:v>
                </c:pt>
                <c:pt idx="1862">
                  <c:v>59788.632010791451</c:v>
                </c:pt>
                <c:pt idx="1863">
                  <c:v>46421.074747286504</c:v>
                </c:pt>
                <c:pt idx="1864">
                  <c:v>70700.336853128159</c:v>
                </c:pt>
                <c:pt idx="1865">
                  <c:v>45332.779589623213</c:v>
                </c:pt>
                <c:pt idx="1866">
                  <c:v>-86403.334937386913</c:v>
                </c:pt>
                <c:pt idx="1867">
                  <c:v>116332.77958962321</c:v>
                </c:pt>
                <c:pt idx="1868">
                  <c:v>63053.517483781558</c:v>
                </c:pt>
                <c:pt idx="1869">
                  <c:v>124244.48443195992</c:v>
                </c:pt>
                <c:pt idx="1870">
                  <c:v>-193578.9252527135</c:v>
                </c:pt>
                <c:pt idx="1871">
                  <c:v>-60211.367989208549</c:v>
                </c:pt>
                <c:pt idx="1872">
                  <c:v>-36946.482516218442</c:v>
                </c:pt>
                <c:pt idx="1873">
                  <c:v>-78034.777673881734</c:v>
                </c:pt>
                <c:pt idx="1874">
                  <c:v>-179946.48251621844</c:v>
                </c:pt>
                <c:pt idx="1875">
                  <c:v>-118034.77767388173</c:v>
                </c:pt>
                <c:pt idx="1876">
                  <c:v>-68034.777673881734</c:v>
                </c:pt>
                <c:pt idx="1877">
                  <c:v>478597.66506261309</c:v>
                </c:pt>
                <c:pt idx="1878">
                  <c:v>-103578.9252527135</c:v>
                </c:pt>
                <c:pt idx="1879">
                  <c:v>119788.63201079145</c:v>
                </c:pt>
                <c:pt idx="1880">
                  <c:v>-39123.072831545258</c:v>
                </c:pt>
                <c:pt idx="1881">
                  <c:v>99244.484431959921</c:v>
                </c:pt>
                <c:pt idx="1882">
                  <c:v>148156.18927429663</c:v>
                </c:pt>
                <c:pt idx="1883">
                  <c:v>-132490.6300950502</c:v>
                </c:pt>
                <c:pt idx="1884">
                  <c:v>175612.04169546487</c:v>
                </c:pt>
                <c:pt idx="1885">
                  <c:v>128700.33685312816</c:v>
                </c:pt>
                <c:pt idx="1886">
                  <c:v>-993083.65282504633</c:v>
                </c:pt>
                <c:pt idx="1887">
                  <c:v>-45211.367989208549</c:v>
                </c:pt>
                <c:pt idx="1888">
                  <c:v>112509.3699049498</c:v>
                </c:pt>
                <c:pt idx="1889">
                  <c:v>78597.665062613087</c:v>
                </c:pt>
                <c:pt idx="1890">
                  <c:v>-29123.072831545258</c:v>
                </c:pt>
                <c:pt idx="1891">
                  <c:v>174141.81264144462</c:v>
                </c:pt>
                <c:pt idx="1892">
                  <c:v>27959.336853128159</c:v>
                </c:pt>
                <c:pt idx="1893">
                  <c:v>-1259817.7673520565</c:v>
                </c:pt>
                <c:pt idx="1894">
                  <c:v>61965.222326118266</c:v>
                </c:pt>
                <c:pt idx="1895">
                  <c:v>70876.927168454742</c:v>
                </c:pt>
                <c:pt idx="1896">
                  <c:v>71421.074747286504</c:v>
                </c:pt>
                <c:pt idx="1897">
                  <c:v>-163034.77767388173</c:v>
                </c:pt>
                <c:pt idx="1898">
                  <c:v>-162490.6300950502</c:v>
                </c:pt>
                <c:pt idx="1899">
                  <c:v>-84123.072831545258</c:v>
                </c:pt>
                <c:pt idx="1900">
                  <c:v>-105314.03977972362</c:v>
                </c:pt>
                <c:pt idx="1901">
                  <c:v>-102490.6300950502</c:v>
                </c:pt>
                <c:pt idx="1902">
                  <c:v>-82490.630095050205</c:v>
                </c:pt>
                <c:pt idx="1903">
                  <c:v>-53578.925252713496</c:v>
                </c:pt>
                <c:pt idx="1904">
                  <c:v>-96123.072831545258</c:v>
                </c:pt>
                <c:pt idx="1905">
                  <c:v>-421637.05979890912</c:v>
                </c:pt>
                <c:pt idx="1906">
                  <c:v>-498268.50253540417</c:v>
                </c:pt>
                <c:pt idx="1907">
                  <c:v>-392181.20737774065</c:v>
                </c:pt>
                <c:pt idx="1908">
                  <c:v>-153578.9252527135</c:v>
                </c:pt>
                <c:pt idx="1909">
                  <c:v>-39667.220410376787</c:v>
                </c:pt>
                <c:pt idx="1910">
                  <c:v>17509.369904949795</c:v>
                </c:pt>
                <c:pt idx="1911">
                  <c:v>-20755.515568040079</c:v>
                </c:pt>
                <c:pt idx="1912">
                  <c:v>-108034.77767388173</c:v>
                </c:pt>
                <c:pt idx="1913">
                  <c:v>150876.92716845474</c:v>
                </c:pt>
                <c:pt idx="1914">
                  <c:v>148700.33685312816</c:v>
                </c:pt>
                <c:pt idx="1915">
                  <c:v>180876.92716845474</c:v>
                </c:pt>
                <c:pt idx="1916">
                  <c:v>284141.81264144462</c:v>
                </c:pt>
                <c:pt idx="1917">
                  <c:v>-40755.515568040079</c:v>
                </c:pt>
                <c:pt idx="1918">
                  <c:v>82509.369904949795</c:v>
                </c:pt>
                <c:pt idx="1919">
                  <c:v>174244.48443195992</c:v>
                </c:pt>
                <c:pt idx="1920">
                  <c:v>496917.34717495367</c:v>
                </c:pt>
                <c:pt idx="1921">
                  <c:v>-281402.33493738691</c:v>
                </c:pt>
                <c:pt idx="1922">
                  <c:v>-119123.07283154526</c:v>
                </c:pt>
                <c:pt idx="1923">
                  <c:v>88700.336853128159</c:v>
                </c:pt>
                <c:pt idx="1924">
                  <c:v>-222490.6300950502</c:v>
                </c:pt>
                <c:pt idx="1925">
                  <c:v>-407724.35495657241</c:v>
                </c:pt>
                <c:pt idx="1926">
                  <c:v>218700.33685312816</c:v>
                </c:pt>
                <c:pt idx="1927">
                  <c:v>-162490.6300950502</c:v>
                </c:pt>
                <c:pt idx="1928">
                  <c:v>155332.77958962321</c:v>
                </c:pt>
                <c:pt idx="1929">
                  <c:v>-280314.03977972362</c:v>
                </c:pt>
                <c:pt idx="1930">
                  <c:v>-160034.77767388173</c:v>
                </c:pt>
                <c:pt idx="1931">
                  <c:v>-39123.072831545258</c:v>
                </c:pt>
                <c:pt idx="1932">
                  <c:v>-39123.072831545258</c:v>
                </c:pt>
                <c:pt idx="1933">
                  <c:v>76421.074747286504</c:v>
                </c:pt>
                <c:pt idx="1934">
                  <c:v>-58034.777673881734</c:v>
                </c:pt>
                <c:pt idx="1935">
                  <c:v>192549.78991144849</c:v>
                </c:pt>
                <c:pt idx="1936">
                  <c:v>-39123.072831545258</c:v>
                </c:pt>
                <c:pt idx="1937">
                  <c:v>164244.48443195992</c:v>
                </c:pt>
                <c:pt idx="1938">
                  <c:v>554347.15622247488</c:v>
                </c:pt>
                <c:pt idx="1939">
                  <c:v>207612.04169546487</c:v>
                </c:pt>
                <c:pt idx="1940">
                  <c:v>-188034.77767388173</c:v>
                </c:pt>
                <c:pt idx="1941">
                  <c:v>591965.22232611827</c:v>
                </c:pt>
                <c:pt idx="1942">
                  <c:v>213700.33685312816</c:v>
                </c:pt>
                <c:pt idx="1943">
                  <c:v>115332.77958962321</c:v>
                </c:pt>
                <c:pt idx="1944">
                  <c:v>213700.33685312816</c:v>
                </c:pt>
                <c:pt idx="1945">
                  <c:v>-653082.65282504633</c:v>
                </c:pt>
                <c:pt idx="1946">
                  <c:v>68597.665062613087</c:v>
                </c:pt>
                <c:pt idx="1947">
                  <c:v>50876.927168454742</c:v>
                </c:pt>
                <c:pt idx="1948">
                  <c:v>499891.30380130652</c:v>
                </c:pt>
                <c:pt idx="1949">
                  <c:v>-33034.777673881734</c:v>
                </c:pt>
                <c:pt idx="1950">
                  <c:v>227509.3699049498</c:v>
                </c:pt>
                <c:pt idx="1951">
                  <c:v>163700.33685312816</c:v>
                </c:pt>
                <c:pt idx="1952">
                  <c:v>321421.0747472865</c:v>
                </c:pt>
                <c:pt idx="1953">
                  <c:v>19788.632010791451</c:v>
                </c:pt>
                <c:pt idx="1954">
                  <c:v>-136946.48251621844</c:v>
                </c:pt>
                <c:pt idx="1955">
                  <c:v>-14667.220410376787</c:v>
                </c:pt>
                <c:pt idx="1956">
                  <c:v>-153578.9252527135</c:v>
                </c:pt>
                <c:pt idx="1957">
                  <c:v>-171034.77767388173</c:v>
                </c:pt>
                <c:pt idx="1958">
                  <c:v>218700.33685312816</c:v>
                </c:pt>
                <c:pt idx="1959">
                  <c:v>-162490.6300950502</c:v>
                </c:pt>
                <c:pt idx="1960">
                  <c:v>155332.77958962321</c:v>
                </c:pt>
                <c:pt idx="1961">
                  <c:v>-280314.03977972362</c:v>
                </c:pt>
                <c:pt idx="1962">
                  <c:v>-160034.77767388173</c:v>
                </c:pt>
                <c:pt idx="1963">
                  <c:v>128597.66506261309</c:v>
                </c:pt>
                <c:pt idx="1964">
                  <c:v>-86946.482516218442</c:v>
                </c:pt>
                <c:pt idx="1965">
                  <c:v>-52490.630095050205</c:v>
                </c:pt>
                <c:pt idx="1966">
                  <c:v>286421.0747472865</c:v>
                </c:pt>
                <c:pt idx="1967">
                  <c:v>128597.66506261309</c:v>
                </c:pt>
                <c:pt idx="1968">
                  <c:v>11788.632010791451</c:v>
                </c:pt>
                <c:pt idx="1969">
                  <c:v>174244.48443195992</c:v>
                </c:pt>
                <c:pt idx="1970">
                  <c:v>243700.33685312816</c:v>
                </c:pt>
                <c:pt idx="1971">
                  <c:v>876.92716845474206</c:v>
                </c:pt>
                <c:pt idx="1972">
                  <c:v>108053.51748378156</c:v>
                </c:pt>
                <c:pt idx="1973">
                  <c:v>-9123.0728315452579</c:v>
                </c:pt>
                <c:pt idx="1974">
                  <c:v>100876.92716845474</c:v>
                </c:pt>
                <c:pt idx="1975">
                  <c:v>-302490.6300950502</c:v>
                </c:pt>
                <c:pt idx="1976">
                  <c:v>-1108082.6528250463</c:v>
                </c:pt>
                <c:pt idx="1977">
                  <c:v>-53578.925252713496</c:v>
                </c:pt>
                <c:pt idx="1978">
                  <c:v>-285858.18735855538</c:v>
                </c:pt>
                <c:pt idx="1979">
                  <c:v>68700.336853128159</c:v>
                </c:pt>
                <c:pt idx="1980">
                  <c:v>68700.336853128159</c:v>
                </c:pt>
                <c:pt idx="1981">
                  <c:v>-197490.6300950502</c:v>
                </c:pt>
                <c:pt idx="1982">
                  <c:v>88156.18927429663</c:v>
                </c:pt>
                <c:pt idx="1983">
                  <c:v>-99123.072831545258</c:v>
                </c:pt>
                <c:pt idx="1984">
                  <c:v>-223578.9252527135</c:v>
                </c:pt>
                <c:pt idx="1985">
                  <c:v>-32490.630095050205</c:v>
                </c:pt>
                <c:pt idx="1986">
                  <c:v>78597.665062613087</c:v>
                </c:pt>
                <c:pt idx="1987">
                  <c:v>-84667.220410376787</c:v>
                </c:pt>
                <c:pt idx="1988">
                  <c:v>109788.63201079145</c:v>
                </c:pt>
                <c:pt idx="1989">
                  <c:v>19685.960220276378</c:v>
                </c:pt>
                <c:pt idx="1990">
                  <c:v>-143034.77767388173</c:v>
                </c:pt>
                <c:pt idx="1991">
                  <c:v>21965.222326118266</c:v>
                </c:pt>
                <c:pt idx="1992">
                  <c:v>-225858.18735855538</c:v>
                </c:pt>
                <c:pt idx="1993">
                  <c:v>-361091.91222007736</c:v>
                </c:pt>
                <c:pt idx="1994">
                  <c:v>-5139.7873712419532</c:v>
                </c:pt>
                <c:pt idx="1995">
                  <c:v>-263445.09285073075</c:v>
                </c:pt>
                <c:pt idx="1996">
                  <c:v>-472268.50253540417</c:v>
                </c:pt>
                <c:pt idx="1997">
                  <c:v>-373812.6501142357</c:v>
                </c:pt>
                <c:pt idx="1998">
                  <c:v>-403180.20737774065</c:v>
                </c:pt>
                <c:pt idx="1999">
                  <c:v>-354900.94527189899</c:v>
                </c:pt>
                <c:pt idx="2000">
                  <c:v>-282268.50253540417</c:v>
                </c:pt>
                <c:pt idx="2001">
                  <c:v>-328268.50253540417</c:v>
                </c:pt>
                <c:pt idx="2002">
                  <c:v>-754404.67284423206</c:v>
                </c:pt>
                <c:pt idx="2003">
                  <c:v>-412091.91222007736</c:v>
                </c:pt>
                <c:pt idx="2004">
                  <c:v>-49123.072831545258</c:v>
                </c:pt>
                <c:pt idx="2005">
                  <c:v>227612.04169546487</c:v>
                </c:pt>
                <c:pt idx="2006">
                  <c:v>74141.812641444616</c:v>
                </c:pt>
                <c:pt idx="2007">
                  <c:v>-79314.039779723622</c:v>
                </c:pt>
                <c:pt idx="2008">
                  <c:v>-1053082.6528250463</c:v>
                </c:pt>
                <c:pt idx="2009">
                  <c:v>-21490.630095050205</c:v>
                </c:pt>
                <c:pt idx="2010">
                  <c:v>-24667.220410376787</c:v>
                </c:pt>
                <c:pt idx="2011">
                  <c:v>-271402.33493738691</c:v>
                </c:pt>
                <c:pt idx="2012">
                  <c:v>178597.66506261309</c:v>
                </c:pt>
                <c:pt idx="2013">
                  <c:v>69685.960220276378</c:v>
                </c:pt>
                <c:pt idx="2014">
                  <c:v>-1144170.9479827099</c:v>
                </c:pt>
                <c:pt idx="2015">
                  <c:v>199788.63201079145</c:v>
                </c:pt>
                <c:pt idx="2016">
                  <c:v>5332.7795896232128</c:v>
                </c:pt>
                <c:pt idx="2017">
                  <c:v>224141.81264144462</c:v>
                </c:pt>
                <c:pt idx="2018">
                  <c:v>29243.484431959921</c:v>
                </c:pt>
                <c:pt idx="2019">
                  <c:v>-25667.220410376787</c:v>
                </c:pt>
                <c:pt idx="2020">
                  <c:v>-171402.33493738691</c:v>
                </c:pt>
                <c:pt idx="2021">
                  <c:v>395848.30380130652</c:v>
                </c:pt>
                <c:pt idx="2022">
                  <c:v>88700.336853128159</c:v>
                </c:pt>
                <c:pt idx="2023">
                  <c:v>395848.30380130652</c:v>
                </c:pt>
                <c:pt idx="2024">
                  <c:v>-162490.6300950502</c:v>
                </c:pt>
                <c:pt idx="2025">
                  <c:v>154244.48443195992</c:v>
                </c:pt>
                <c:pt idx="2026">
                  <c:v>-116946.48251621844</c:v>
                </c:pt>
                <c:pt idx="2027">
                  <c:v>-9123.0728315452579</c:v>
                </c:pt>
                <c:pt idx="2028">
                  <c:v>56421.074747286504</c:v>
                </c:pt>
                <c:pt idx="2029">
                  <c:v>20876.927168454742</c:v>
                </c:pt>
                <c:pt idx="2030">
                  <c:v>-49123.072831545258</c:v>
                </c:pt>
                <c:pt idx="2031">
                  <c:v>112421.0747472865</c:v>
                </c:pt>
                <c:pt idx="2032">
                  <c:v>-168034.77767388173</c:v>
                </c:pt>
                <c:pt idx="2033">
                  <c:v>-58034.777673881734</c:v>
                </c:pt>
                <c:pt idx="2034">
                  <c:v>-33578.925252713496</c:v>
                </c:pt>
                <c:pt idx="2035">
                  <c:v>-108578.9252527135</c:v>
                </c:pt>
                <c:pt idx="2036">
                  <c:v>-83578.925252713496</c:v>
                </c:pt>
                <c:pt idx="2037">
                  <c:v>-119123.07283154526</c:v>
                </c:pt>
                <c:pt idx="2038">
                  <c:v>146421.0747472865</c:v>
                </c:pt>
                <c:pt idx="2039">
                  <c:v>-79668.220410376787</c:v>
                </c:pt>
                <c:pt idx="2040">
                  <c:v>-54667.220410376787</c:v>
                </c:pt>
                <c:pt idx="2041">
                  <c:v>-75858.187358555384</c:v>
                </c:pt>
                <c:pt idx="2042">
                  <c:v>37509.369904949795</c:v>
                </c:pt>
                <c:pt idx="2043">
                  <c:v>147509.3699049498</c:v>
                </c:pt>
                <c:pt idx="2044">
                  <c:v>-134124.07283154526</c:v>
                </c:pt>
                <c:pt idx="2045">
                  <c:v>-957435.83345569973</c:v>
                </c:pt>
                <c:pt idx="2046">
                  <c:v>-240314.03977972362</c:v>
                </c:pt>
                <c:pt idx="2047">
                  <c:v>-69667.220410376787</c:v>
                </c:pt>
                <c:pt idx="2048">
                  <c:v>109788.63201079145</c:v>
                </c:pt>
                <c:pt idx="2049">
                  <c:v>166788.63201079145</c:v>
                </c:pt>
                <c:pt idx="2050">
                  <c:v>169685.96022027638</c:v>
                </c:pt>
                <c:pt idx="2051">
                  <c:v>200876.92716845474</c:v>
                </c:pt>
                <c:pt idx="2052">
                  <c:v>183156.18927429663</c:v>
                </c:pt>
                <c:pt idx="2053">
                  <c:v>267067.89411663334</c:v>
                </c:pt>
                <c:pt idx="2054">
                  <c:v>146421.0747472865</c:v>
                </c:pt>
                <c:pt idx="2055">
                  <c:v>-98034.777673881734</c:v>
                </c:pt>
                <c:pt idx="2056">
                  <c:v>62509.369904949795</c:v>
                </c:pt>
                <c:pt idx="2057">
                  <c:v>66421.074747286504</c:v>
                </c:pt>
                <c:pt idx="2058">
                  <c:v>19244.484431959921</c:v>
                </c:pt>
                <c:pt idx="2059">
                  <c:v>33053.517483781558</c:v>
                </c:pt>
                <c:pt idx="2060">
                  <c:v>60331.779589623213</c:v>
                </c:pt>
                <c:pt idx="2061">
                  <c:v>251523.74653780158</c:v>
                </c:pt>
                <c:pt idx="2062">
                  <c:v>300979.59895896981</c:v>
                </c:pt>
                <c:pt idx="2063">
                  <c:v>162612.04169546487</c:v>
                </c:pt>
                <c:pt idx="2064">
                  <c:v>15876.927168454742</c:v>
                </c:pt>
                <c:pt idx="2065">
                  <c:v>-54667.220410376787</c:v>
                </c:pt>
                <c:pt idx="2066">
                  <c:v>-1363817.7673520565</c:v>
                </c:pt>
                <c:pt idx="2067">
                  <c:v>-93578.925252713496</c:v>
                </c:pt>
                <c:pt idx="2068">
                  <c:v>-92490.630095050205</c:v>
                </c:pt>
                <c:pt idx="2069">
                  <c:v>-25212.367989208549</c:v>
                </c:pt>
                <c:pt idx="2070">
                  <c:v>-44667.220410376787</c:v>
                </c:pt>
                <c:pt idx="2071">
                  <c:v>90656.18927429663</c:v>
                </c:pt>
                <c:pt idx="2072">
                  <c:v>80332.779589623213</c:v>
                </c:pt>
                <c:pt idx="2073">
                  <c:v>200876.92716845474</c:v>
                </c:pt>
                <c:pt idx="2074">
                  <c:v>153700.33685312816</c:v>
                </c:pt>
                <c:pt idx="2075">
                  <c:v>9788.6320107914507</c:v>
                </c:pt>
                <c:pt idx="2076">
                  <c:v>75332.779589623213</c:v>
                </c:pt>
                <c:pt idx="2077">
                  <c:v>193156.18927429663</c:v>
                </c:pt>
                <c:pt idx="2078">
                  <c:v>457891.30380130652</c:v>
                </c:pt>
                <c:pt idx="2079">
                  <c:v>22876.927168454742</c:v>
                </c:pt>
                <c:pt idx="2080">
                  <c:v>172612.04169546487</c:v>
                </c:pt>
                <c:pt idx="2081">
                  <c:v>104156.18927429663</c:v>
                </c:pt>
                <c:pt idx="2082">
                  <c:v>321979.59895896981</c:v>
                </c:pt>
                <c:pt idx="2083">
                  <c:v>-73579.925252713496</c:v>
                </c:pt>
                <c:pt idx="2084">
                  <c:v>178156.18927429663</c:v>
                </c:pt>
                <c:pt idx="2085">
                  <c:v>75332.779589623213</c:v>
                </c:pt>
                <c:pt idx="2086">
                  <c:v>167612.04169546487</c:v>
                </c:pt>
                <c:pt idx="2087">
                  <c:v>25332.779589623213</c:v>
                </c:pt>
                <c:pt idx="2088">
                  <c:v>124244.48443195992</c:v>
                </c:pt>
                <c:pt idx="2089">
                  <c:v>74244.484431959921</c:v>
                </c:pt>
                <c:pt idx="2090">
                  <c:v>-8034.7776738817338</c:v>
                </c:pt>
                <c:pt idx="2091">
                  <c:v>225332.77958962321</c:v>
                </c:pt>
                <c:pt idx="2092">
                  <c:v>459891.30380130652</c:v>
                </c:pt>
                <c:pt idx="2093">
                  <c:v>143156.18927429663</c:v>
                </c:pt>
                <c:pt idx="2094">
                  <c:v>9788.6320107914507</c:v>
                </c:pt>
                <c:pt idx="2095">
                  <c:v>-109123.07283154526</c:v>
                </c:pt>
                <c:pt idx="2096">
                  <c:v>236523.74653780158</c:v>
                </c:pt>
                <c:pt idx="2097">
                  <c:v>164244.48443195992</c:v>
                </c:pt>
                <c:pt idx="2098">
                  <c:v>-60211.367989208549</c:v>
                </c:pt>
                <c:pt idx="2099">
                  <c:v>5332.7795896232128</c:v>
                </c:pt>
                <c:pt idx="2100">
                  <c:v>-15211.367989208549</c:v>
                </c:pt>
                <c:pt idx="2101">
                  <c:v>64244.484431959921</c:v>
                </c:pt>
                <c:pt idx="2102">
                  <c:v>218700.33685312816</c:v>
                </c:pt>
                <c:pt idx="2103">
                  <c:v>454347.15622247488</c:v>
                </c:pt>
                <c:pt idx="2104">
                  <c:v>-69667.220410376787</c:v>
                </c:pt>
                <c:pt idx="2105">
                  <c:v>-188034.77767388173</c:v>
                </c:pt>
                <c:pt idx="2106">
                  <c:v>-191402.33493738691</c:v>
                </c:pt>
                <c:pt idx="2107">
                  <c:v>118700.33685312816</c:v>
                </c:pt>
                <c:pt idx="2108">
                  <c:v>-14667.220410376787</c:v>
                </c:pt>
                <c:pt idx="2109">
                  <c:v>155332.77958962321</c:v>
                </c:pt>
                <c:pt idx="2110">
                  <c:v>164244.48443195992</c:v>
                </c:pt>
                <c:pt idx="2111">
                  <c:v>16421.074747286504</c:v>
                </c:pt>
                <c:pt idx="2112">
                  <c:v>100876.92716845474</c:v>
                </c:pt>
                <c:pt idx="2113">
                  <c:v>-696347.53829803644</c:v>
                </c:pt>
                <c:pt idx="2114">
                  <c:v>295979.59895896981</c:v>
                </c:pt>
                <c:pt idx="2115">
                  <c:v>200876.92716845474</c:v>
                </c:pt>
                <c:pt idx="2116">
                  <c:v>200876.92716845474</c:v>
                </c:pt>
                <c:pt idx="2117">
                  <c:v>53700.336853128159</c:v>
                </c:pt>
                <c:pt idx="2118">
                  <c:v>173156.18927429663</c:v>
                </c:pt>
                <c:pt idx="2119">
                  <c:v>93156.18927429663</c:v>
                </c:pt>
                <c:pt idx="2120">
                  <c:v>-54667.220410376787</c:v>
                </c:pt>
                <c:pt idx="2121">
                  <c:v>147612.04169546487</c:v>
                </c:pt>
                <c:pt idx="2122">
                  <c:v>251523.74653780158</c:v>
                </c:pt>
                <c:pt idx="2123">
                  <c:v>197612.04169546487</c:v>
                </c:pt>
                <c:pt idx="2124">
                  <c:v>55332.779589623213</c:v>
                </c:pt>
                <c:pt idx="2125">
                  <c:v>-109123.07283154526</c:v>
                </c:pt>
                <c:pt idx="2126">
                  <c:v>167612.04169546487</c:v>
                </c:pt>
                <c:pt idx="2127">
                  <c:v>-156946.48251621844</c:v>
                </c:pt>
                <c:pt idx="2128">
                  <c:v>-58034.777673881734</c:v>
                </c:pt>
                <c:pt idx="2129">
                  <c:v>25332.779589623213</c:v>
                </c:pt>
                <c:pt idx="2130">
                  <c:v>24244.484431959921</c:v>
                </c:pt>
                <c:pt idx="2131">
                  <c:v>-134667.22041037679</c:v>
                </c:pt>
                <c:pt idx="2132">
                  <c:v>64244.484431959921</c:v>
                </c:pt>
                <c:pt idx="2133">
                  <c:v>74244.484431959921</c:v>
                </c:pt>
                <c:pt idx="2134">
                  <c:v>-29123.072831545258</c:v>
                </c:pt>
                <c:pt idx="2135">
                  <c:v>49141.812641444616</c:v>
                </c:pt>
                <c:pt idx="2136">
                  <c:v>153700.33685312816</c:v>
                </c:pt>
                <c:pt idx="2137">
                  <c:v>99244.484431959921</c:v>
                </c:pt>
                <c:pt idx="2138">
                  <c:v>-1094715.0955615414</c:v>
                </c:pt>
                <c:pt idx="2139">
                  <c:v>25876.927168454742</c:v>
                </c:pt>
                <c:pt idx="2140">
                  <c:v>30876.927168454742</c:v>
                </c:pt>
                <c:pt idx="2141">
                  <c:v>331523.74653780158</c:v>
                </c:pt>
                <c:pt idx="2142">
                  <c:v>-163578.9252527135</c:v>
                </c:pt>
                <c:pt idx="2143">
                  <c:v>399891.30380130652</c:v>
                </c:pt>
                <c:pt idx="2144">
                  <c:v>76421.074747286504</c:v>
                </c:pt>
                <c:pt idx="2145">
                  <c:v>-506789.01408635301</c:v>
                </c:pt>
                <c:pt idx="2146">
                  <c:v>59788.632010791451</c:v>
                </c:pt>
                <c:pt idx="2147">
                  <c:v>103156.18927429663</c:v>
                </c:pt>
                <c:pt idx="2148">
                  <c:v>-127123.07283154526</c:v>
                </c:pt>
                <c:pt idx="2149">
                  <c:v>130876.92716845474</c:v>
                </c:pt>
                <c:pt idx="2150">
                  <c:v>-109123.07283154526</c:v>
                </c:pt>
                <c:pt idx="2151">
                  <c:v>16965.222326118266</c:v>
                </c:pt>
                <c:pt idx="2152">
                  <c:v>-163578.9252527135</c:v>
                </c:pt>
                <c:pt idx="2153">
                  <c:v>-54667.220410376787</c:v>
                </c:pt>
                <c:pt idx="2154">
                  <c:v>-99123.072831545258</c:v>
                </c:pt>
                <c:pt idx="2155">
                  <c:v>49244.484431959921</c:v>
                </c:pt>
                <c:pt idx="2156">
                  <c:v>-258314.03977972362</c:v>
                </c:pt>
                <c:pt idx="2157">
                  <c:v>474347.15622247488</c:v>
                </c:pt>
                <c:pt idx="2158">
                  <c:v>474347.15622247488</c:v>
                </c:pt>
                <c:pt idx="2159">
                  <c:v>47508.369904949795</c:v>
                </c:pt>
                <c:pt idx="2160">
                  <c:v>-38034.777673881734</c:v>
                </c:pt>
                <c:pt idx="2161">
                  <c:v>222067.89411663334</c:v>
                </c:pt>
                <c:pt idx="2162">
                  <c:v>-1363817.7673520565</c:v>
                </c:pt>
                <c:pt idx="2163">
                  <c:v>202612.04169546487</c:v>
                </c:pt>
                <c:pt idx="2164">
                  <c:v>242067.89411663334</c:v>
                </c:pt>
                <c:pt idx="2165">
                  <c:v>246421.0747472865</c:v>
                </c:pt>
                <c:pt idx="2166">
                  <c:v>173420.0747472865</c:v>
                </c:pt>
                <c:pt idx="2167">
                  <c:v>153700.33685312816</c:v>
                </c:pt>
                <c:pt idx="2168">
                  <c:v>287509.3699049498</c:v>
                </c:pt>
                <c:pt idx="2169">
                  <c:v>-40123.072831545258</c:v>
                </c:pt>
                <c:pt idx="2170">
                  <c:v>187509.3699049498</c:v>
                </c:pt>
                <c:pt idx="2171">
                  <c:v>-25755.515568040079</c:v>
                </c:pt>
                <c:pt idx="2172">
                  <c:v>58700.336853128159</c:v>
                </c:pt>
                <c:pt idx="2173">
                  <c:v>110876.92716845474</c:v>
                </c:pt>
                <c:pt idx="2174">
                  <c:v>103700.33685312816</c:v>
                </c:pt>
                <c:pt idx="2175">
                  <c:v>37509.369904949795</c:v>
                </c:pt>
                <c:pt idx="2176">
                  <c:v>30332.779589623213</c:v>
                </c:pt>
                <c:pt idx="2177">
                  <c:v>98700.336853128159</c:v>
                </c:pt>
                <c:pt idx="2178">
                  <c:v>-135858.18735855538</c:v>
                </c:pt>
                <c:pt idx="2179">
                  <c:v>64700.336853128159</c:v>
                </c:pt>
                <c:pt idx="2180">
                  <c:v>100876.92716845474</c:v>
                </c:pt>
                <c:pt idx="2181">
                  <c:v>-158034.77767388173</c:v>
                </c:pt>
                <c:pt idx="2182">
                  <c:v>-121402.33493738691</c:v>
                </c:pt>
                <c:pt idx="2183">
                  <c:v>158597.66506261309</c:v>
                </c:pt>
                <c:pt idx="2184">
                  <c:v>374141.81264144462</c:v>
                </c:pt>
                <c:pt idx="2185">
                  <c:v>58053.517483781558</c:v>
                </c:pt>
                <c:pt idx="2186">
                  <c:v>296421.0747472865</c:v>
                </c:pt>
                <c:pt idx="2187">
                  <c:v>-130314.03977972362</c:v>
                </c:pt>
                <c:pt idx="2188">
                  <c:v>53597.665062613087</c:v>
                </c:pt>
                <c:pt idx="2189">
                  <c:v>-300858.18735855538</c:v>
                </c:pt>
                <c:pt idx="2190">
                  <c:v>79788.632010791451</c:v>
                </c:pt>
                <c:pt idx="2191">
                  <c:v>94141.812641444616</c:v>
                </c:pt>
                <c:pt idx="2192">
                  <c:v>99685.960220276378</c:v>
                </c:pt>
                <c:pt idx="2193">
                  <c:v>74141.812641444616</c:v>
                </c:pt>
                <c:pt idx="2194">
                  <c:v>-318769.89220089186</c:v>
                </c:pt>
                <c:pt idx="2195">
                  <c:v>464230.10779910814</c:v>
                </c:pt>
                <c:pt idx="2196">
                  <c:v>-371402.33493738691</c:v>
                </c:pt>
                <c:pt idx="2197">
                  <c:v>270182.23264794354</c:v>
                </c:pt>
                <c:pt idx="2198">
                  <c:v>-149459.46948358254</c:v>
                </c:pt>
                <c:pt idx="2199">
                  <c:v>-377180.20737774065</c:v>
                </c:pt>
                <c:pt idx="2200">
                  <c:v>-1544507.3446347471</c:v>
                </c:pt>
                <c:pt idx="2201">
                  <c:v>-254460.46948358254</c:v>
                </c:pt>
                <c:pt idx="2202">
                  <c:v>-684459.46948358254</c:v>
                </c:pt>
                <c:pt idx="2203">
                  <c:v>-486091.91222007736</c:v>
                </c:pt>
                <c:pt idx="2204">
                  <c:v>-311091.91222007736</c:v>
                </c:pt>
                <c:pt idx="2205">
                  <c:v>-224459.46948358254</c:v>
                </c:pt>
                <c:pt idx="2206">
                  <c:v>-386091.91222007736</c:v>
                </c:pt>
                <c:pt idx="2207">
                  <c:v>-629507.34463474713</c:v>
                </c:pt>
                <c:pt idx="2208">
                  <c:v>-257229.08252890524</c:v>
                </c:pt>
                <c:pt idx="2209">
                  <c:v>-522228.08252890524</c:v>
                </c:pt>
                <c:pt idx="2210">
                  <c:v>15876.927168454742</c:v>
                </c:pt>
                <c:pt idx="2211">
                  <c:v>66965.222326118266</c:v>
                </c:pt>
                <c:pt idx="2212">
                  <c:v>-34769.89220089186</c:v>
                </c:pt>
                <c:pt idx="2213">
                  <c:v>18597.665062613087</c:v>
                </c:pt>
                <c:pt idx="2214">
                  <c:v>163053.51748378156</c:v>
                </c:pt>
                <c:pt idx="2215">
                  <c:v>-1327361.9149308882</c:v>
                </c:pt>
                <c:pt idx="2216">
                  <c:v>-75858.187358555384</c:v>
                </c:pt>
                <c:pt idx="2217">
                  <c:v>223597.66506261309</c:v>
                </c:pt>
                <c:pt idx="2218">
                  <c:v>-804817.76735205646</c:v>
                </c:pt>
                <c:pt idx="2219">
                  <c:v>108597.66506261309</c:v>
                </c:pt>
                <c:pt idx="2220">
                  <c:v>91965.222326118266</c:v>
                </c:pt>
                <c:pt idx="2221">
                  <c:v>143053.51748378156</c:v>
                </c:pt>
                <c:pt idx="2222">
                  <c:v>-535004.6170624143</c:v>
                </c:pt>
                <c:pt idx="2223">
                  <c:v>-690547.76464124606</c:v>
                </c:pt>
                <c:pt idx="2224">
                  <c:v>-650547.76464124606</c:v>
                </c:pt>
                <c:pt idx="2225">
                  <c:v>-690547.76464124606</c:v>
                </c:pt>
                <c:pt idx="2226">
                  <c:v>-457724.35495657241</c:v>
                </c:pt>
                <c:pt idx="2227">
                  <c:v>-740003.6170624143</c:v>
                </c:pt>
                <c:pt idx="2228">
                  <c:v>-413812.6501142357</c:v>
                </c:pt>
                <c:pt idx="2229">
                  <c:v>-456091.91222007736</c:v>
                </c:pt>
                <c:pt idx="2230">
                  <c:v>-409356.79769306746</c:v>
                </c:pt>
                <c:pt idx="2231">
                  <c:v>-277180.20737774065</c:v>
                </c:pt>
                <c:pt idx="2232">
                  <c:v>78597.665062613087</c:v>
                </c:pt>
                <c:pt idx="2233">
                  <c:v>-1545595.6397924107</c:v>
                </c:pt>
                <c:pt idx="2234">
                  <c:v>149141.81264144462</c:v>
                </c:pt>
                <c:pt idx="2235">
                  <c:v>-69769.89220089186</c:v>
                </c:pt>
                <c:pt idx="2236">
                  <c:v>-20314.039779723622</c:v>
                </c:pt>
                <c:pt idx="2237">
                  <c:v>290141.81264144462</c:v>
                </c:pt>
                <c:pt idx="2238">
                  <c:v>505332.77958962321</c:v>
                </c:pt>
                <c:pt idx="2239">
                  <c:v>105332.77958962321</c:v>
                </c:pt>
                <c:pt idx="2240">
                  <c:v>-146402.33493738691</c:v>
                </c:pt>
                <c:pt idx="2241">
                  <c:v>93964.222326118266</c:v>
                </c:pt>
                <c:pt idx="2242">
                  <c:v>-264225.74462206033</c:v>
                </c:pt>
                <c:pt idx="2243">
                  <c:v>258597.66506261309</c:v>
                </c:pt>
                <c:pt idx="2244">
                  <c:v>19141.812641444616</c:v>
                </c:pt>
                <c:pt idx="2245">
                  <c:v>-135858.18735855538</c:v>
                </c:pt>
                <c:pt idx="2246">
                  <c:v>618597.66506261309</c:v>
                </c:pt>
                <c:pt idx="2247">
                  <c:v>274141.81264144462</c:v>
                </c:pt>
                <c:pt idx="2248">
                  <c:v>-280314.03977972362</c:v>
                </c:pt>
                <c:pt idx="2249">
                  <c:v>-438915.32190475077</c:v>
                </c:pt>
                <c:pt idx="2250">
                  <c:v>1755492.6553652529</c:v>
                </c:pt>
                <c:pt idx="2251">
                  <c:v>2876036.8029440846</c:v>
                </c:pt>
                <c:pt idx="2252">
                  <c:v>1034948.5077864211</c:v>
                </c:pt>
                <c:pt idx="2253">
                  <c:v>2379093.9374902798</c:v>
                </c:pt>
                <c:pt idx="2254">
                  <c:v>3834948.5077864211</c:v>
                </c:pt>
                <c:pt idx="2255">
                  <c:v>1570492.6553652529</c:v>
                </c:pt>
                <c:pt idx="2256">
                  <c:v>3526036.8029440846</c:v>
                </c:pt>
                <c:pt idx="2257">
                  <c:v>-354508.34463474713</c:v>
                </c:pt>
                <c:pt idx="2258">
                  <c:v>589404.36020758934</c:v>
                </c:pt>
                <c:pt idx="2259">
                  <c:v>-523963.19705591537</c:v>
                </c:pt>
                <c:pt idx="2260">
                  <c:v>-1370051.4922135789</c:v>
                </c:pt>
                <c:pt idx="2261">
                  <c:v>-1322228.0825289052</c:v>
                </c:pt>
                <c:pt idx="2262">
                  <c:v>1180492.6553652529</c:v>
                </c:pt>
                <c:pt idx="2263">
                  <c:v>-376091.91222007736</c:v>
                </c:pt>
                <c:pt idx="2264">
                  <c:v>3684948.5077864211</c:v>
                </c:pt>
                <c:pt idx="2265">
                  <c:v>-160547.76464124606</c:v>
                </c:pt>
                <c:pt idx="2266">
                  <c:v>459948.50778642111</c:v>
                </c:pt>
                <c:pt idx="2267">
                  <c:v>-263459.46948358254</c:v>
                </c:pt>
                <c:pt idx="2268">
                  <c:v>125876.92716845474</c:v>
                </c:pt>
                <c:pt idx="2269">
                  <c:v>246421.0747472865</c:v>
                </c:pt>
                <c:pt idx="2270">
                  <c:v>-1465595.6397924107</c:v>
                </c:pt>
                <c:pt idx="2271">
                  <c:v>330492.65536525287</c:v>
                </c:pt>
                <c:pt idx="2272">
                  <c:v>534948.50778642111</c:v>
                </c:pt>
                <c:pt idx="2273">
                  <c:v>-1290051.4922135789</c:v>
                </c:pt>
                <c:pt idx="2274">
                  <c:v>-1378964.1970559154</c:v>
                </c:pt>
                <c:pt idx="2275">
                  <c:v>-518268.50253540417</c:v>
                </c:pt>
                <c:pt idx="2276">
                  <c:v>-407724.35495657241</c:v>
                </c:pt>
                <c:pt idx="2277">
                  <c:v>-1194507.3446347471</c:v>
                </c:pt>
                <c:pt idx="2278">
                  <c:v>39404.360207589343</c:v>
                </c:pt>
                <c:pt idx="2279">
                  <c:v>-210595.63979241066</c:v>
                </c:pt>
                <c:pt idx="2280">
                  <c:v>789404.36020758934</c:v>
                </c:pt>
                <c:pt idx="2281">
                  <c:v>-1279404.6728442321</c:v>
                </c:pt>
                <c:pt idx="2282">
                  <c:v>-55314.039779723622</c:v>
                </c:pt>
                <c:pt idx="2283">
                  <c:v>-89123.072831545258</c:v>
                </c:pt>
                <c:pt idx="2284">
                  <c:v>48053.517483781558</c:v>
                </c:pt>
                <c:pt idx="2285">
                  <c:v>25332.779589623213</c:v>
                </c:pt>
                <c:pt idx="2286">
                  <c:v>-41946.482516218442</c:v>
                </c:pt>
                <c:pt idx="2287">
                  <c:v>-204769.89220089186</c:v>
                </c:pt>
                <c:pt idx="2288">
                  <c:v>74509.369904949795</c:v>
                </c:pt>
                <c:pt idx="2289">
                  <c:v>105332.77958962321</c:v>
                </c:pt>
                <c:pt idx="2290">
                  <c:v>449891.30380130652</c:v>
                </c:pt>
                <c:pt idx="2291">
                  <c:v>-85858.187358555384</c:v>
                </c:pt>
                <c:pt idx="2292">
                  <c:v>162612.04169546487</c:v>
                </c:pt>
                <c:pt idx="2293">
                  <c:v>142612.04169546487</c:v>
                </c:pt>
                <c:pt idx="2294">
                  <c:v>-19225.744622060331</c:v>
                </c:pt>
                <c:pt idx="2295">
                  <c:v>224141.81264144462</c:v>
                </c:pt>
                <c:pt idx="2296">
                  <c:v>-164769.89220089186</c:v>
                </c:pt>
                <c:pt idx="2297">
                  <c:v>133053.51748378156</c:v>
                </c:pt>
                <c:pt idx="2298">
                  <c:v>-161402.33493738691</c:v>
                </c:pt>
                <c:pt idx="2299">
                  <c:v>-25858.187358555384</c:v>
                </c:pt>
                <c:pt idx="2300">
                  <c:v>16965.222326118266</c:v>
                </c:pt>
                <c:pt idx="2301">
                  <c:v>-1355361.9149308882</c:v>
                </c:pt>
                <c:pt idx="2302">
                  <c:v>-25858.187358555384</c:v>
                </c:pt>
                <c:pt idx="2303">
                  <c:v>-360314.03977972362</c:v>
                </c:pt>
                <c:pt idx="2304">
                  <c:v>-1075361.9149308882</c:v>
                </c:pt>
                <c:pt idx="2305">
                  <c:v>-75858.187358555384</c:v>
                </c:pt>
                <c:pt idx="2306">
                  <c:v>69685.960220276378</c:v>
                </c:pt>
                <c:pt idx="2307">
                  <c:v>-176946.48251621844</c:v>
                </c:pt>
                <c:pt idx="2308">
                  <c:v>-898626.80040387809</c:v>
                </c:pt>
                <c:pt idx="2309">
                  <c:v>-38578.925252713496</c:v>
                </c:pt>
                <c:pt idx="2310">
                  <c:v>-945361.91493088822</c:v>
                </c:pt>
                <c:pt idx="2311">
                  <c:v>-295314.03977972362</c:v>
                </c:pt>
                <c:pt idx="2312">
                  <c:v>199141.81264144462</c:v>
                </c:pt>
                <c:pt idx="2313">
                  <c:v>-215225.74462206033</c:v>
                </c:pt>
                <c:pt idx="2314">
                  <c:v>-221946.48251621844</c:v>
                </c:pt>
                <c:pt idx="2315">
                  <c:v>-110314.03977972362</c:v>
                </c:pt>
                <c:pt idx="2316">
                  <c:v>137509.3699049498</c:v>
                </c:pt>
                <c:pt idx="2317">
                  <c:v>279685.96022027638</c:v>
                </c:pt>
                <c:pt idx="2318">
                  <c:v>-166946.48251621844</c:v>
                </c:pt>
                <c:pt idx="2319">
                  <c:v>-171402.33493738691</c:v>
                </c:pt>
                <c:pt idx="2320">
                  <c:v>524141.81264144462</c:v>
                </c:pt>
                <c:pt idx="2321">
                  <c:v>-251402.33493738691</c:v>
                </c:pt>
                <c:pt idx="2322">
                  <c:v>-165859.18735855538</c:v>
                </c:pt>
                <c:pt idx="2323">
                  <c:v>-84123.072831545258</c:v>
                </c:pt>
                <c:pt idx="2324">
                  <c:v>191965.22232611827</c:v>
                </c:pt>
                <c:pt idx="2325">
                  <c:v>-1149817.7673520565</c:v>
                </c:pt>
                <c:pt idx="2326">
                  <c:v>-116946.48251621844</c:v>
                </c:pt>
                <c:pt idx="2327">
                  <c:v>-188034.77767388173</c:v>
                </c:pt>
                <c:pt idx="2328">
                  <c:v>224141.81264144462</c:v>
                </c:pt>
                <c:pt idx="2329">
                  <c:v>-75858.187358555384</c:v>
                </c:pt>
                <c:pt idx="2330">
                  <c:v>171965.22232611827</c:v>
                </c:pt>
                <c:pt idx="2331">
                  <c:v>56421.074747286504</c:v>
                </c:pt>
                <c:pt idx="2332">
                  <c:v>6421.0747472865041</c:v>
                </c:pt>
                <c:pt idx="2333">
                  <c:v>36421.074747286504</c:v>
                </c:pt>
                <c:pt idx="2334">
                  <c:v>-141402.33493738691</c:v>
                </c:pt>
                <c:pt idx="2335">
                  <c:v>-74769.89220089186</c:v>
                </c:pt>
                <c:pt idx="2336">
                  <c:v>58053.517483781558</c:v>
                </c:pt>
                <c:pt idx="2337">
                  <c:v>16421.074747286504</c:v>
                </c:pt>
                <c:pt idx="2338">
                  <c:v>-37490.630095050205</c:v>
                </c:pt>
                <c:pt idx="2339">
                  <c:v>-384769.89220089186</c:v>
                </c:pt>
                <c:pt idx="2340">
                  <c:v>-225858.18735855538</c:v>
                </c:pt>
                <c:pt idx="2341">
                  <c:v>-86946.482516218442</c:v>
                </c:pt>
                <c:pt idx="2342">
                  <c:v>-521636.05979890912</c:v>
                </c:pt>
                <c:pt idx="2343">
                  <c:v>-1591139.787371242</c:v>
                </c:pt>
                <c:pt idx="2344">
                  <c:v>-13578.925252713496</c:v>
                </c:pt>
                <c:pt idx="2345">
                  <c:v>2824638.0850691115</c:v>
                </c:pt>
                <c:pt idx="2346">
                  <c:v>-125858.18735855538</c:v>
                </c:pt>
                <c:pt idx="2347">
                  <c:v>-125858.18735855538</c:v>
                </c:pt>
                <c:pt idx="2348">
                  <c:v>-1213082.6528250463</c:v>
                </c:pt>
                <c:pt idx="2349">
                  <c:v>-1402.3349373869132</c:v>
                </c:pt>
                <c:pt idx="2350">
                  <c:v>-1129170.9479827099</c:v>
                </c:pt>
                <c:pt idx="2351">
                  <c:v>87509.369904949795</c:v>
                </c:pt>
                <c:pt idx="2352">
                  <c:v>58053.517483781558</c:v>
                </c:pt>
                <c:pt idx="2353">
                  <c:v>-9769.8922008918598</c:v>
                </c:pt>
                <c:pt idx="2354">
                  <c:v>105332.77958962321</c:v>
                </c:pt>
                <c:pt idx="2355">
                  <c:v>74141.812641444616</c:v>
                </c:pt>
                <c:pt idx="2356">
                  <c:v>-1130361.9149308882</c:v>
                </c:pt>
                <c:pt idx="2357">
                  <c:v>724141.81264144462</c:v>
                </c:pt>
                <c:pt idx="2358">
                  <c:v>674141.81264144462</c:v>
                </c:pt>
                <c:pt idx="2359">
                  <c:v>312509.3699049498</c:v>
                </c:pt>
                <c:pt idx="2360">
                  <c:v>-291403.33493738691</c:v>
                </c:pt>
                <c:pt idx="2361">
                  <c:v>-165859.18735855538</c:v>
                </c:pt>
                <c:pt idx="2362">
                  <c:v>579685.96022027638</c:v>
                </c:pt>
                <c:pt idx="2363">
                  <c:v>-175858.18735855538</c:v>
                </c:pt>
                <c:pt idx="2364">
                  <c:v>-110314.03977972362</c:v>
                </c:pt>
                <c:pt idx="2365">
                  <c:v>-1016450.2100885515</c:v>
                </c:pt>
                <c:pt idx="2366">
                  <c:v>-1028626.8004038781</c:v>
                </c:pt>
                <c:pt idx="2367">
                  <c:v>-12490.630095050205</c:v>
                </c:pt>
                <c:pt idx="2368">
                  <c:v>-224858.18735855538</c:v>
                </c:pt>
                <c:pt idx="2369">
                  <c:v>876.92716845474206</c:v>
                </c:pt>
                <c:pt idx="2370">
                  <c:v>25876.927168454742</c:v>
                </c:pt>
                <c:pt idx="2371">
                  <c:v>-38915.321904750774</c:v>
                </c:pt>
                <c:pt idx="2372">
                  <c:v>-620906.06250971998</c:v>
                </c:pt>
                <c:pt idx="2373">
                  <c:v>-464459.46948358254</c:v>
                </c:pt>
                <c:pt idx="2374">
                  <c:v>-630547.76464124606</c:v>
                </c:pt>
                <c:pt idx="2375">
                  <c:v>-476092.91222007736</c:v>
                </c:pt>
                <c:pt idx="2376">
                  <c:v>-684459.46948358254</c:v>
                </c:pt>
                <c:pt idx="2377">
                  <c:v>-422724.35495657241</c:v>
                </c:pt>
                <c:pt idx="2378">
                  <c:v>-488915.32190475077</c:v>
                </c:pt>
                <c:pt idx="2379">
                  <c:v>-297724.35495657241</c:v>
                </c:pt>
                <c:pt idx="2380">
                  <c:v>-369356.79769306746</c:v>
                </c:pt>
                <c:pt idx="2381">
                  <c:v>-286636.05979890912</c:v>
                </c:pt>
                <c:pt idx="2382">
                  <c:v>-1257228.0825289052</c:v>
                </c:pt>
                <c:pt idx="2383">
                  <c:v>46917.347174953669</c:v>
                </c:pt>
                <c:pt idx="2384">
                  <c:v>-108034.77767388173</c:v>
                </c:pt>
                <c:pt idx="2385">
                  <c:v>142612.04169546487</c:v>
                </c:pt>
                <c:pt idx="2386">
                  <c:v>-221402.33493738691</c:v>
                </c:pt>
                <c:pt idx="2387">
                  <c:v>-866450.21008855151</c:v>
                </c:pt>
                <c:pt idx="2388">
                  <c:v>459948.50778642111</c:v>
                </c:pt>
                <c:pt idx="2389">
                  <c:v>2876036.8029440846</c:v>
                </c:pt>
                <c:pt idx="2390">
                  <c:v>1034948.5077864211</c:v>
                </c:pt>
                <c:pt idx="2391">
                  <c:v>1970182.2326479435</c:v>
                </c:pt>
                <c:pt idx="2392">
                  <c:v>564350.90953678801</c:v>
                </c:pt>
                <c:pt idx="2393">
                  <c:v>97766.341951457784</c:v>
                </c:pt>
                <c:pt idx="2394">
                  <c:v>-334459.46948358254</c:v>
                </c:pt>
                <c:pt idx="2395">
                  <c:v>259398.7846879526</c:v>
                </c:pt>
                <c:pt idx="2396">
                  <c:v>-949016.64772671694</c:v>
                </c:pt>
                <c:pt idx="2397">
                  <c:v>279942.93226678413</c:v>
                </c:pt>
                <c:pt idx="2398">
                  <c:v>-1619507.3446347471</c:v>
                </c:pt>
                <c:pt idx="2399">
                  <c:v>-570003.6170624143</c:v>
                </c:pt>
                <c:pt idx="2400">
                  <c:v>3126036.8029440846</c:v>
                </c:pt>
                <c:pt idx="2401">
                  <c:v>3226036.8029440846</c:v>
                </c:pt>
                <c:pt idx="2402">
                  <c:v>-820016.64772671694</c:v>
                </c:pt>
                <c:pt idx="2403">
                  <c:v>-1465595.6397924107</c:v>
                </c:pt>
                <c:pt idx="2404">
                  <c:v>255492.65536525287</c:v>
                </c:pt>
                <c:pt idx="2405">
                  <c:v>13053.517483781558</c:v>
                </c:pt>
                <c:pt idx="2406">
                  <c:v>-281402.33493738691</c:v>
                </c:pt>
                <c:pt idx="2407">
                  <c:v>-690361.91493088822</c:v>
                </c:pt>
                <c:pt idx="2408">
                  <c:v>-970906.06250971998</c:v>
                </c:pt>
                <c:pt idx="2409">
                  <c:v>-329226.74462206033</c:v>
                </c:pt>
                <c:pt idx="2410">
                  <c:v>-44667.220410376787</c:v>
                </c:pt>
                <c:pt idx="2411">
                  <c:v>-305314.03977972362</c:v>
                </c:pt>
                <c:pt idx="2412">
                  <c:v>459948.50778642111</c:v>
                </c:pt>
                <c:pt idx="2413">
                  <c:v>2876036.8029440846</c:v>
                </c:pt>
                <c:pt idx="2414">
                  <c:v>1034948.5077864211</c:v>
                </c:pt>
                <c:pt idx="2415">
                  <c:v>1970182.2326479435</c:v>
                </c:pt>
                <c:pt idx="2416">
                  <c:v>564350.90953678801</c:v>
                </c:pt>
                <c:pt idx="2417">
                  <c:v>97766.341951457784</c:v>
                </c:pt>
                <c:pt idx="2418">
                  <c:v>-334459.46948358254</c:v>
                </c:pt>
                <c:pt idx="2419">
                  <c:v>259398.7846879526</c:v>
                </c:pt>
                <c:pt idx="2420">
                  <c:v>-949016.64772671694</c:v>
                </c:pt>
                <c:pt idx="2421">
                  <c:v>279942.93226678413</c:v>
                </c:pt>
                <c:pt idx="2422">
                  <c:v>-1619507.3446347471</c:v>
                </c:pt>
                <c:pt idx="2423">
                  <c:v>-570003.6170624143</c:v>
                </c:pt>
                <c:pt idx="2424">
                  <c:v>3126036.8029440846</c:v>
                </c:pt>
                <c:pt idx="2425">
                  <c:v>3226036.8029440846</c:v>
                </c:pt>
                <c:pt idx="2426">
                  <c:v>-820016.64772671694</c:v>
                </c:pt>
                <c:pt idx="2427">
                  <c:v>-1465595.6397924107</c:v>
                </c:pt>
                <c:pt idx="2428">
                  <c:v>255492.65536525287</c:v>
                </c:pt>
                <c:pt idx="2429">
                  <c:v>-1129817.7673520565</c:v>
                </c:pt>
                <c:pt idx="2430">
                  <c:v>374141.81264144462</c:v>
                </c:pt>
                <c:pt idx="2431">
                  <c:v>91965.222326118266</c:v>
                </c:pt>
                <c:pt idx="2432">
                  <c:v>324141.81264144462</c:v>
                </c:pt>
                <c:pt idx="2433">
                  <c:v>78597.665062613087</c:v>
                </c:pt>
                <c:pt idx="2434">
                  <c:v>-56947.482516218442</c:v>
                </c:pt>
                <c:pt idx="2435">
                  <c:v>-92490.630095050205</c:v>
                </c:pt>
                <c:pt idx="2436">
                  <c:v>-174946.48251621844</c:v>
                </c:pt>
                <c:pt idx="2437">
                  <c:v>28597.665062613087</c:v>
                </c:pt>
                <c:pt idx="2438">
                  <c:v>-27490.630095050205</c:v>
                </c:pt>
                <c:pt idx="2439">
                  <c:v>278597.66506261309</c:v>
                </c:pt>
                <c:pt idx="2440">
                  <c:v>-9769.8922008918598</c:v>
                </c:pt>
                <c:pt idx="2441">
                  <c:v>319685.96022027638</c:v>
                </c:pt>
                <c:pt idx="2442">
                  <c:v>221421.0747472865</c:v>
                </c:pt>
                <c:pt idx="2443">
                  <c:v>-1129817.7673520565</c:v>
                </c:pt>
                <c:pt idx="2444">
                  <c:v>113053.51748378156</c:v>
                </c:pt>
                <c:pt idx="2445">
                  <c:v>-389225.74462206033</c:v>
                </c:pt>
                <c:pt idx="2446">
                  <c:v>133053.51748378156</c:v>
                </c:pt>
                <c:pt idx="2447">
                  <c:v>159141.81264144462</c:v>
                </c:pt>
                <c:pt idx="2448">
                  <c:v>-24459.469483582536</c:v>
                </c:pt>
                <c:pt idx="2449">
                  <c:v>224141.81264144462</c:v>
                </c:pt>
                <c:pt idx="2450">
                  <c:v>-151402.33493738691</c:v>
                </c:pt>
                <c:pt idx="2451">
                  <c:v>-54667.220410376787</c:v>
                </c:pt>
                <c:pt idx="2452">
                  <c:v>144243.48443195992</c:v>
                </c:pt>
                <c:pt idx="2453">
                  <c:v>-49123.072831545258</c:v>
                </c:pt>
                <c:pt idx="2454">
                  <c:v>93053.517483781558</c:v>
                </c:pt>
                <c:pt idx="2455">
                  <c:v>9141.812641444616</c:v>
                </c:pt>
                <c:pt idx="2456">
                  <c:v>238597.66506261309</c:v>
                </c:pt>
                <c:pt idx="2457">
                  <c:v>-41769.89220089186</c:v>
                </c:pt>
                <c:pt idx="2458">
                  <c:v>-130314.03977972362</c:v>
                </c:pt>
                <c:pt idx="2459">
                  <c:v>-96402.334937386913</c:v>
                </c:pt>
                <c:pt idx="2460">
                  <c:v>-162490.6300950502</c:v>
                </c:pt>
                <c:pt idx="2461">
                  <c:v>-236402.33493738691</c:v>
                </c:pt>
                <c:pt idx="2462">
                  <c:v>51964.222326118266</c:v>
                </c:pt>
                <c:pt idx="2463">
                  <c:v>-1211994.357667383</c:v>
                </c:pt>
                <c:pt idx="2464">
                  <c:v>15230.10779910814</c:v>
                </c:pt>
                <c:pt idx="2465">
                  <c:v>-826347.53829803644</c:v>
                </c:pt>
                <c:pt idx="2466">
                  <c:v>-307858.18735855538</c:v>
                </c:pt>
                <c:pt idx="2467">
                  <c:v>-251402.33493738691</c:v>
                </c:pt>
                <c:pt idx="2468">
                  <c:v>-58034.777673881734</c:v>
                </c:pt>
                <c:pt idx="2469">
                  <c:v>-125858.18735855538</c:v>
                </c:pt>
                <c:pt idx="2470">
                  <c:v>39597.665062613087</c:v>
                </c:pt>
                <c:pt idx="2471">
                  <c:v>124685.96022027638</c:v>
                </c:pt>
                <c:pt idx="2472">
                  <c:v>-340858.18735855538</c:v>
                </c:pt>
                <c:pt idx="2473">
                  <c:v>-84123.072831545258</c:v>
                </c:pt>
                <c:pt idx="2474">
                  <c:v>-139123.07283154526</c:v>
                </c:pt>
                <c:pt idx="2475">
                  <c:v>18597.665062613087</c:v>
                </c:pt>
                <c:pt idx="2476">
                  <c:v>-178034.77767388173</c:v>
                </c:pt>
                <c:pt idx="2477">
                  <c:v>146421.0747472865</c:v>
                </c:pt>
                <c:pt idx="2478">
                  <c:v>37509.369904949795</c:v>
                </c:pt>
                <c:pt idx="2479">
                  <c:v>-266946.48251621844</c:v>
                </c:pt>
                <c:pt idx="2480">
                  <c:v>-150858.18735855538</c:v>
                </c:pt>
                <c:pt idx="2481">
                  <c:v>-121402.33493738691</c:v>
                </c:pt>
                <c:pt idx="2482">
                  <c:v>969685.96022027638</c:v>
                </c:pt>
                <c:pt idx="2483">
                  <c:v>433053.51748378156</c:v>
                </c:pt>
                <c:pt idx="2484">
                  <c:v>146421.0747472865</c:v>
                </c:pt>
                <c:pt idx="2485">
                  <c:v>-39123.072831545258</c:v>
                </c:pt>
                <c:pt idx="2486">
                  <c:v>170685.96022027638</c:v>
                </c:pt>
                <c:pt idx="2487">
                  <c:v>-246946.48251621844</c:v>
                </c:pt>
                <c:pt idx="2488">
                  <c:v>-126946.48251621844</c:v>
                </c:pt>
                <c:pt idx="2489">
                  <c:v>-230946.48251621844</c:v>
                </c:pt>
                <c:pt idx="2490">
                  <c:v>-76946.482516218442</c:v>
                </c:pt>
                <c:pt idx="2491">
                  <c:v>-245003.6170624143</c:v>
                </c:pt>
                <c:pt idx="2492">
                  <c:v>328597.66506261309</c:v>
                </c:pt>
                <c:pt idx="2493">
                  <c:v>119685.96022027638</c:v>
                </c:pt>
                <c:pt idx="2494">
                  <c:v>-60314.039779723622</c:v>
                </c:pt>
                <c:pt idx="2495">
                  <c:v>-50314.039779723622</c:v>
                </c:pt>
                <c:pt idx="2496">
                  <c:v>-36403.334937386913</c:v>
                </c:pt>
                <c:pt idx="2497">
                  <c:v>-332724.35495657241</c:v>
                </c:pt>
                <c:pt idx="2498">
                  <c:v>-1286994.357667383</c:v>
                </c:pt>
                <c:pt idx="2499">
                  <c:v>-80314.039779723622</c:v>
                </c:pt>
                <c:pt idx="2500">
                  <c:v>-275858.18735855538</c:v>
                </c:pt>
                <c:pt idx="2501">
                  <c:v>-413314.03977972362</c:v>
                </c:pt>
                <c:pt idx="2502">
                  <c:v>69685.960220276378</c:v>
                </c:pt>
                <c:pt idx="2503">
                  <c:v>-371637.05979890912</c:v>
                </c:pt>
                <c:pt idx="2504">
                  <c:v>39685.960220276378</c:v>
                </c:pt>
                <c:pt idx="2505">
                  <c:v>153597.66506261309</c:v>
                </c:pt>
                <c:pt idx="2506">
                  <c:v>1074141.8126414446</c:v>
                </c:pt>
                <c:pt idx="2507">
                  <c:v>-978082.65282504633</c:v>
                </c:pt>
                <c:pt idx="2508">
                  <c:v>-9225.7446220603306</c:v>
                </c:pt>
                <c:pt idx="2509">
                  <c:v>-66946.482516218442</c:v>
                </c:pt>
                <c:pt idx="2510">
                  <c:v>-590547.76464124606</c:v>
                </c:pt>
                <c:pt idx="2511">
                  <c:v>-320003.6170624143</c:v>
                </c:pt>
                <c:pt idx="2512">
                  <c:v>-665547.76464124606</c:v>
                </c:pt>
                <c:pt idx="2513">
                  <c:v>-413812.6501142357</c:v>
                </c:pt>
                <c:pt idx="2514">
                  <c:v>-438812.6501142357</c:v>
                </c:pt>
                <c:pt idx="2515">
                  <c:v>-293268.50253540417</c:v>
                </c:pt>
                <c:pt idx="2516">
                  <c:v>-302180.20737774065</c:v>
                </c:pt>
                <c:pt idx="2517">
                  <c:v>-411091.91222007736</c:v>
                </c:pt>
                <c:pt idx="2518">
                  <c:v>-1195361.9149308882</c:v>
                </c:pt>
                <c:pt idx="2519">
                  <c:v>-49123.072831545258</c:v>
                </c:pt>
                <c:pt idx="2520">
                  <c:v>-261402.33493738691</c:v>
                </c:pt>
                <c:pt idx="2521">
                  <c:v>-171402.33493738691</c:v>
                </c:pt>
                <c:pt idx="2522">
                  <c:v>-96946.482516218442</c:v>
                </c:pt>
                <c:pt idx="2523">
                  <c:v>-158034.77767388173</c:v>
                </c:pt>
                <c:pt idx="2524">
                  <c:v>-134769.89220089186</c:v>
                </c:pt>
                <c:pt idx="2525">
                  <c:v>-53123.072831545258</c:v>
                </c:pt>
                <c:pt idx="2526">
                  <c:v>-167946.48251621844</c:v>
                </c:pt>
                <c:pt idx="2527">
                  <c:v>-275858.18735855538</c:v>
                </c:pt>
                <c:pt idx="2528">
                  <c:v>-221402.33493738691</c:v>
                </c:pt>
                <c:pt idx="2529">
                  <c:v>65230.10779910814</c:v>
                </c:pt>
                <c:pt idx="2530">
                  <c:v>-261402.33493738691</c:v>
                </c:pt>
                <c:pt idx="2531">
                  <c:v>-216946.48251621844</c:v>
                </c:pt>
                <c:pt idx="2532">
                  <c:v>7509.3699049497955</c:v>
                </c:pt>
                <c:pt idx="2533">
                  <c:v>-231946.48251621844</c:v>
                </c:pt>
                <c:pt idx="2534">
                  <c:v>-324769.89220089186</c:v>
                </c:pt>
                <c:pt idx="2535">
                  <c:v>128597.66506261309</c:v>
                </c:pt>
                <c:pt idx="2536">
                  <c:v>-171402.33493738691</c:v>
                </c:pt>
                <c:pt idx="2537">
                  <c:v>-125858.18735855538</c:v>
                </c:pt>
                <c:pt idx="2538">
                  <c:v>20876.927168454742</c:v>
                </c:pt>
                <c:pt idx="2539">
                  <c:v>-28578.925252713496</c:v>
                </c:pt>
                <c:pt idx="2540">
                  <c:v>459948.50778642111</c:v>
                </c:pt>
                <c:pt idx="2541">
                  <c:v>2876036.8029440846</c:v>
                </c:pt>
                <c:pt idx="2542">
                  <c:v>1034948.5077864211</c:v>
                </c:pt>
                <c:pt idx="2543">
                  <c:v>1970182.2326479435</c:v>
                </c:pt>
                <c:pt idx="2544">
                  <c:v>564350.90953678801</c:v>
                </c:pt>
                <c:pt idx="2545">
                  <c:v>97766.341951457784</c:v>
                </c:pt>
                <c:pt idx="2546">
                  <c:v>-334459.46948358254</c:v>
                </c:pt>
                <c:pt idx="2547">
                  <c:v>259398.7846879526</c:v>
                </c:pt>
                <c:pt idx="2548">
                  <c:v>-949016.64772671694</c:v>
                </c:pt>
                <c:pt idx="2549">
                  <c:v>279942.93226678413</c:v>
                </c:pt>
                <c:pt idx="2550">
                  <c:v>-1619507.3446347471</c:v>
                </c:pt>
                <c:pt idx="2551">
                  <c:v>-570003.6170624143</c:v>
                </c:pt>
                <c:pt idx="2552">
                  <c:v>3126036.8029440846</c:v>
                </c:pt>
                <c:pt idx="2553">
                  <c:v>3226036.8029440846</c:v>
                </c:pt>
                <c:pt idx="2554">
                  <c:v>-820016.64772671694</c:v>
                </c:pt>
                <c:pt idx="2555">
                  <c:v>-1465595.6397924107</c:v>
                </c:pt>
                <c:pt idx="2556">
                  <c:v>255492.65536525287</c:v>
                </c:pt>
                <c:pt idx="2557">
                  <c:v>41965.222326118266</c:v>
                </c:pt>
                <c:pt idx="2558">
                  <c:v>319685.96022027638</c:v>
                </c:pt>
                <c:pt idx="2559">
                  <c:v>-29769.89220089186</c:v>
                </c:pt>
                <c:pt idx="2560">
                  <c:v>-675361.91493088822</c:v>
                </c:pt>
                <c:pt idx="2561">
                  <c:v>1333549.7899114485</c:v>
                </c:pt>
                <c:pt idx="2562">
                  <c:v>-151402.33493738691</c:v>
                </c:pt>
                <c:pt idx="2563">
                  <c:v>-174490.6300950502</c:v>
                </c:pt>
                <c:pt idx="2564">
                  <c:v>-158034.77767388173</c:v>
                </c:pt>
                <c:pt idx="2565">
                  <c:v>15332.779589623213</c:v>
                </c:pt>
                <c:pt idx="2566">
                  <c:v>-116946.48251621844</c:v>
                </c:pt>
                <c:pt idx="2567">
                  <c:v>104141.81264144462</c:v>
                </c:pt>
                <c:pt idx="2568">
                  <c:v>-221402.33493738691</c:v>
                </c:pt>
                <c:pt idx="2569">
                  <c:v>-176946.48251621844</c:v>
                </c:pt>
                <c:pt idx="2570">
                  <c:v>-126402.33493738691</c:v>
                </c:pt>
                <c:pt idx="2571">
                  <c:v>248053.51748378156</c:v>
                </c:pt>
                <c:pt idx="2572">
                  <c:v>-84769.89220089186</c:v>
                </c:pt>
                <c:pt idx="2573">
                  <c:v>-190858.18735855538</c:v>
                </c:pt>
                <c:pt idx="2574">
                  <c:v>31421.074747286504</c:v>
                </c:pt>
                <c:pt idx="2575">
                  <c:v>-112490.6300950502</c:v>
                </c:pt>
                <c:pt idx="2576">
                  <c:v>-78034.777673881734</c:v>
                </c:pt>
                <c:pt idx="2577">
                  <c:v>-130314.03977972362</c:v>
                </c:pt>
                <c:pt idx="2578">
                  <c:v>15230.10779910814</c:v>
                </c:pt>
                <c:pt idx="2579">
                  <c:v>-1244361.9149308882</c:v>
                </c:pt>
                <c:pt idx="2580">
                  <c:v>-275858.18735855538</c:v>
                </c:pt>
                <c:pt idx="2581">
                  <c:v>-16946.482516218442</c:v>
                </c:pt>
                <c:pt idx="2582">
                  <c:v>-180314.03977972362</c:v>
                </c:pt>
                <c:pt idx="2583">
                  <c:v>-215858.18735855538</c:v>
                </c:pt>
                <c:pt idx="2584">
                  <c:v>-349225.74462206033</c:v>
                </c:pt>
                <c:pt idx="2585">
                  <c:v>-58034.777673881734</c:v>
                </c:pt>
                <c:pt idx="2586">
                  <c:v>-10858.187358555384</c:v>
                </c:pt>
                <c:pt idx="2587">
                  <c:v>-84769.89220089186</c:v>
                </c:pt>
                <c:pt idx="2588">
                  <c:v>-85858.187358555384</c:v>
                </c:pt>
                <c:pt idx="2589">
                  <c:v>-223402.33493738691</c:v>
                </c:pt>
                <c:pt idx="2590">
                  <c:v>-53578.925252713496</c:v>
                </c:pt>
                <c:pt idx="2591">
                  <c:v>-75858.187358555384</c:v>
                </c:pt>
                <c:pt idx="2592">
                  <c:v>-3769.8922008918598</c:v>
                </c:pt>
                <c:pt idx="2593">
                  <c:v>-345859.18735855538</c:v>
                </c:pt>
                <c:pt idx="2594">
                  <c:v>87509.369904949795</c:v>
                </c:pt>
                <c:pt idx="2595">
                  <c:v>-183034.77767388173</c:v>
                </c:pt>
                <c:pt idx="2596">
                  <c:v>35230.10779910814</c:v>
                </c:pt>
                <c:pt idx="2597">
                  <c:v>-230314.03977972362</c:v>
                </c:pt>
                <c:pt idx="2598">
                  <c:v>-36946.482516218442</c:v>
                </c:pt>
                <c:pt idx="2599">
                  <c:v>-2858.187358555384</c:v>
                </c:pt>
                <c:pt idx="2600">
                  <c:v>-256946.48251621844</c:v>
                </c:pt>
                <c:pt idx="2601">
                  <c:v>133053.51748378156</c:v>
                </c:pt>
                <c:pt idx="2602">
                  <c:v>-134769.89220089186</c:v>
                </c:pt>
                <c:pt idx="2603">
                  <c:v>115230.10779910814</c:v>
                </c:pt>
                <c:pt idx="2604">
                  <c:v>163053.51748378156</c:v>
                </c:pt>
                <c:pt idx="2605">
                  <c:v>9244.4844319599215</c:v>
                </c:pt>
                <c:pt idx="2606">
                  <c:v>-59578.925252713496</c:v>
                </c:pt>
                <c:pt idx="2607">
                  <c:v>138597.66506261309</c:v>
                </c:pt>
                <c:pt idx="2608">
                  <c:v>75332.779589623213</c:v>
                </c:pt>
                <c:pt idx="2609">
                  <c:v>-23578.925252713496</c:v>
                </c:pt>
                <c:pt idx="2610">
                  <c:v>474141.81264144462</c:v>
                </c:pt>
                <c:pt idx="2611">
                  <c:v>-50858.187358555384</c:v>
                </c:pt>
                <c:pt idx="2612">
                  <c:v>274141.81264144462</c:v>
                </c:pt>
                <c:pt idx="2613">
                  <c:v>-225946.48251621844</c:v>
                </c:pt>
                <c:pt idx="2614">
                  <c:v>-231946.48251621844</c:v>
                </c:pt>
                <c:pt idx="2615">
                  <c:v>148053.51748378156</c:v>
                </c:pt>
                <c:pt idx="2616">
                  <c:v>-62490.630095050205</c:v>
                </c:pt>
                <c:pt idx="2617">
                  <c:v>-32490.630095050205</c:v>
                </c:pt>
                <c:pt idx="2618">
                  <c:v>25332.779589623213</c:v>
                </c:pt>
                <c:pt idx="2619">
                  <c:v>-106946.48251621844</c:v>
                </c:pt>
                <c:pt idx="2620">
                  <c:v>-134769.89220089186</c:v>
                </c:pt>
                <c:pt idx="2621">
                  <c:v>-96402.334937386913</c:v>
                </c:pt>
                <c:pt idx="2622">
                  <c:v>44141.812641444616</c:v>
                </c:pt>
                <c:pt idx="2623">
                  <c:v>-20211.367989208549</c:v>
                </c:pt>
                <c:pt idx="2624">
                  <c:v>49141.812641444616</c:v>
                </c:pt>
                <c:pt idx="2625">
                  <c:v>-99123.072831545258</c:v>
                </c:pt>
                <c:pt idx="2626">
                  <c:v>-275858.18735855538</c:v>
                </c:pt>
                <c:pt idx="2627">
                  <c:v>-128035.77767388173</c:v>
                </c:pt>
                <c:pt idx="2628">
                  <c:v>54597.665062613087</c:v>
                </c:pt>
                <c:pt idx="2629">
                  <c:v>-256402.33493738691</c:v>
                </c:pt>
                <c:pt idx="2630">
                  <c:v>50876.927168454742</c:v>
                </c:pt>
                <c:pt idx="2631">
                  <c:v>-155858.18735855538</c:v>
                </c:pt>
                <c:pt idx="2632">
                  <c:v>-285858.18735855538</c:v>
                </c:pt>
                <c:pt idx="2633">
                  <c:v>-89123.072831545258</c:v>
                </c:pt>
                <c:pt idx="2634">
                  <c:v>119141.81264144462</c:v>
                </c:pt>
                <c:pt idx="2635">
                  <c:v>-72578.925252713496</c:v>
                </c:pt>
                <c:pt idx="2636">
                  <c:v>583053.51748378156</c:v>
                </c:pt>
                <c:pt idx="2637">
                  <c:v>41965.222326118266</c:v>
                </c:pt>
                <c:pt idx="2638">
                  <c:v>-21402.334937386913</c:v>
                </c:pt>
                <c:pt idx="2639">
                  <c:v>-116946.48251621844</c:v>
                </c:pt>
                <c:pt idx="2640">
                  <c:v>228597.66506261309</c:v>
                </c:pt>
                <c:pt idx="2641">
                  <c:v>-260402.33493738691</c:v>
                </c:pt>
                <c:pt idx="2642">
                  <c:v>-95946.482516218442</c:v>
                </c:pt>
                <c:pt idx="2643">
                  <c:v>433053.51748378156</c:v>
                </c:pt>
                <c:pt idx="2644">
                  <c:v>324141.81264144462</c:v>
                </c:pt>
                <c:pt idx="2645">
                  <c:v>174141.81264144462</c:v>
                </c:pt>
                <c:pt idx="2646">
                  <c:v>65230.10779910814</c:v>
                </c:pt>
                <c:pt idx="2647">
                  <c:v>65876.927168454742</c:v>
                </c:pt>
                <c:pt idx="2648">
                  <c:v>51964.222326118266</c:v>
                </c:pt>
                <c:pt idx="2649">
                  <c:v>-50314.039779723622</c:v>
                </c:pt>
                <c:pt idx="2650">
                  <c:v>-18034.777673881734</c:v>
                </c:pt>
                <c:pt idx="2651">
                  <c:v>-196946.48251621844</c:v>
                </c:pt>
                <c:pt idx="2652">
                  <c:v>-295858.18735855538</c:v>
                </c:pt>
                <c:pt idx="2653">
                  <c:v>-173578.9252527135</c:v>
                </c:pt>
                <c:pt idx="2654">
                  <c:v>-152490.6300950502</c:v>
                </c:pt>
                <c:pt idx="2655">
                  <c:v>79685.960220276378</c:v>
                </c:pt>
                <c:pt idx="2656">
                  <c:v>-369225.74462206033</c:v>
                </c:pt>
                <c:pt idx="2657">
                  <c:v>-290314.03977972362</c:v>
                </c:pt>
                <c:pt idx="2658">
                  <c:v>119685.96022027638</c:v>
                </c:pt>
                <c:pt idx="2659">
                  <c:v>-25858.187358555384</c:v>
                </c:pt>
                <c:pt idx="2660">
                  <c:v>283053.51748378156</c:v>
                </c:pt>
                <c:pt idx="2661">
                  <c:v>-234769.89220089186</c:v>
                </c:pt>
                <c:pt idx="2662">
                  <c:v>-153578.9252527135</c:v>
                </c:pt>
                <c:pt idx="2663">
                  <c:v>139788.63201079145</c:v>
                </c:pt>
                <c:pt idx="2664">
                  <c:v>315230.10779910814</c:v>
                </c:pt>
                <c:pt idx="2665">
                  <c:v>111421.0747472865</c:v>
                </c:pt>
                <c:pt idx="2666">
                  <c:v>111421.0747472865</c:v>
                </c:pt>
                <c:pt idx="2667">
                  <c:v>-226946.48251621844</c:v>
                </c:pt>
                <c:pt idx="2668">
                  <c:v>55332.779589623213</c:v>
                </c:pt>
                <c:pt idx="2669">
                  <c:v>-74123.072831545258</c:v>
                </c:pt>
                <c:pt idx="2670">
                  <c:v>-9769.8922008918598</c:v>
                </c:pt>
                <c:pt idx="2671">
                  <c:v>13597.665062613087</c:v>
                </c:pt>
                <c:pt idx="2672">
                  <c:v>278597.66506261309</c:v>
                </c:pt>
                <c:pt idx="2673">
                  <c:v>274141.81264144462</c:v>
                </c:pt>
                <c:pt idx="2674">
                  <c:v>-1154817.7673520565</c:v>
                </c:pt>
                <c:pt idx="2675">
                  <c:v>-44667.220410376787</c:v>
                </c:pt>
                <c:pt idx="2676">
                  <c:v>83053.517483781558</c:v>
                </c:pt>
                <c:pt idx="2677">
                  <c:v>46421.074747286504</c:v>
                </c:pt>
                <c:pt idx="2678">
                  <c:v>-3578.9252527134959</c:v>
                </c:pt>
                <c:pt idx="2679">
                  <c:v>-121402.33493738691</c:v>
                </c:pt>
                <c:pt idx="2680">
                  <c:v>341965.22232611827</c:v>
                </c:pt>
                <c:pt idx="2681">
                  <c:v>-58034.777673881734</c:v>
                </c:pt>
                <c:pt idx="2682">
                  <c:v>142612.04169546487</c:v>
                </c:pt>
                <c:pt idx="2683">
                  <c:v>183053.51748378156</c:v>
                </c:pt>
                <c:pt idx="2684">
                  <c:v>183053.51748378156</c:v>
                </c:pt>
                <c:pt idx="2685">
                  <c:v>45332.779589623213</c:v>
                </c:pt>
                <c:pt idx="2686">
                  <c:v>-118034.77767388173</c:v>
                </c:pt>
                <c:pt idx="2687">
                  <c:v>180685.96022027638</c:v>
                </c:pt>
                <c:pt idx="2688">
                  <c:v>469685.96022027638</c:v>
                </c:pt>
                <c:pt idx="2689">
                  <c:v>-8034.7776738817338</c:v>
                </c:pt>
                <c:pt idx="2690">
                  <c:v>14244.484431959921</c:v>
                </c:pt>
                <c:pt idx="2691">
                  <c:v>-191402.33493738691</c:v>
                </c:pt>
                <c:pt idx="2692">
                  <c:v>-228915.32190475077</c:v>
                </c:pt>
                <c:pt idx="2693">
                  <c:v>-322724.35495657241</c:v>
                </c:pt>
                <c:pt idx="2694">
                  <c:v>-365547.76464124606</c:v>
                </c:pt>
                <c:pt idx="2695">
                  <c:v>-106636.05979890912</c:v>
                </c:pt>
                <c:pt idx="2696">
                  <c:v>-297724.35495657241</c:v>
                </c:pt>
                <c:pt idx="2697">
                  <c:v>415230.10779910814</c:v>
                </c:pt>
                <c:pt idx="2698">
                  <c:v>-55858.187358555384</c:v>
                </c:pt>
                <c:pt idx="2699">
                  <c:v>-825361.91493088822</c:v>
                </c:pt>
                <c:pt idx="2700">
                  <c:v>-48034.777673881734</c:v>
                </c:pt>
                <c:pt idx="2701">
                  <c:v>549141.81264144462</c:v>
                </c:pt>
                <c:pt idx="2702">
                  <c:v>150876.92716845474</c:v>
                </c:pt>
                <c:pt idx="2703">
                  <c:v>-20211.367989208549</c:v>
                </c:pt>
                <c:pt idx="2704">
                  <c:v>72230.10779910814</c:v>
                </c:pt>
                <c:pt idx="2705">
                  <c:v>-1229817.7673520565</c:v>
                </c:pt>
                <c:pt idx="2706">
                  <c:v>-394769.89220089186</c:v>
                </c:pt>
                <c:pt idx="2707">
                  <c:v>-143034.77767388173</c:v>
                </c:pt>
                <c:pt idx="2708">
                  <c:v>-271402.33493738691</c:v>
                </c:pt>
                <c:pt idx="2709">
                  <c:v>162685.96022027638</c:v>
                </c:pt>
                <c:pt idx="2710">
                  <c:v>283053.51748378156</c:v>
                </c:pt>
                <c:pt idx="2711">
                  <c:v>-995906.06250971998</c:v>
                </c:pt>
                <c:pt idx="2712">
                  <c:v>-41402.334937386913</c:v>
                </c:pt>
                <c:pt idx="2713">
                  <c:v>-279459.46948358254</c:v>
                </c:pt>
                <c:pt idx="2714">
                  <c:v>-340547.76464124606</c:v>
                </c:pt>
                <c:pt idx="2715">
                  <c:v>789404.36020758934</c:v>
                </c:pt>
                <c:pt idx="2716">
                  <c:v>-1095906.06250972</c:v>
                </c:pt>
                <c:pt idx="2717">
                  <c:v>325540.53051641746</c:v>
                </c:pt>
                <c:pt idx="2718">
                  <c:v>534948.50778642111</c:v>
                </c:pt>
                <c:pt idx="2719">
                  <c:v>-428419.04947708361</c:v>
                </c:pt>
                <c:pt idx="2720">
                  <c:v>-175004.6170624143</c:v>
                </c:pt>
                <c:pt idx="2721">
                  <c:v>-1460595.6397924107</c:v>
                </c:pt>
                <c:pt idx="2722">
                  <c:v>-324459.46948358254</c:v>
                </c:pt>
                <c:pt idx="2723">
                  <c:v>-301091.91222007736</c:v>
                </c:pt>
                <c:pt idx="2724">
                  <c:v>129996.3829375857</c:v>
                </c:pt>
                <c:pt idx="2725">
                  <c:v>-1329507.3446347471</c:v>
                </c:pt>
                <c:pt idx="2726">
                  <c:v>459948.50778642111</c:v>
                </c:pt>
                <c:pt idx="2727">
                  <c:v>2876036.8029440846</c:v>
                </c:pt>
                <c:pt idx="2728">
                  <c:v>1034948.5077864211</c:v>
                </c:pt>
                <c:pt idx="2729">
                  <c:v>1970182.2326479435</c:v>
                </c:pt>
                <c:pt idx="2730">
                  <c:v>564350.90953678801</c:v>
                </c:pt>
                <c:pt idx="2731">
                  <c:v>97766.341951457784</c:v>
                </c:pt>
                <c:pt idx="2732">
                  <c:v>-334459.46948358254</c:v>
                </c:pt>
                <c:pt idx="2733">
                  <c:v>259398.7846879526</c:v>
                </c:pt>
                <c:pt idx="2734">
                  <c:v>-949016.64772671694</c:v>
                </c:pt>
                <c:pt idx="2735">
                  <c:v>279942.93226678413</c:v>
                </c:pt>
                <c:pt idx="2736">
                  <c:v>-1619507.3446347471</c:v>
                </c:pt>
                <c:pt idx="2737">
                  <c:v>-570003.6170624143</c:v>
                </c:pt>
                <c:pt idx="2738">
                  <c:v>3126036.8029440846</c:v>
                </c:pt>
                <c:pt idx="2739">
                  <c:v>3226036.8029440846</c:v>
                </c:pt>
                <c:pt idx="2740">
                  <c:v>-820016.64772671694</c:v>
                </c:pt>
                <c:pt idx="2741">
                  <c:v>-1465595.6397924107</c:v>
                </c:pt>
                <c:pt idx="2742">
                  <c:v>255492.65536525287</c:v>
                </c:pt>
                <c:pt idx="2743">
                  <c:v>459948.50778642111</c:v>
                </c:pt>
                <c:pt idx="2744">
                  <c:v>2876036.8029440846</c:v>
                </c:pt>
                <c:pt idx="2745">
                  <c:v>1034948.5077864211</c:v>
                </c:pt>
                <c:pt idx="2746">
                  <c:v>1970182.2326479435</c:v>
                </c:pt>
                <c:pt idx="2747">
                  <c:v>564350.90953678801</c:v>
                </c:pt>
                <c:pt idx="2748">
                  <c:v>97766.341951457784</c:v>
                </c:pt>
                <c:pt idx="2749">
                  <c:v>-334459.46948358254</c:v>
                </c:pt>
                <c:pt idx="2750">
                  <c:v>259398.7846879526</c:v>
                </c:pt>
                <c:pt idx="2751">
                  <c:v>-949016.64772671694</c:v>
                </c:pt>
                <c:pt idx="2752">
                  <c:v>279942.93226678413</c:v>
                </c:pt>
                <c:pt idx="2753">
                  <c:v>-1619507.3446347471</c:v>
                </c:pt>
                <c:pt idx="2754">
                  <c:v>-570003.6170624143</c:v>
                </c:pt>
                <c:pt idx="2755">
                  <c:v>3126036.8029440846</c:v>
                </c:pt>
                <c:pt idx="2756">
                  <c:v>3226036.8029440846</c:v>
                </c:pt>
                <c:pt idx="2757">
                  <c:v>-820016.64772671694</c:v>
                </c:pt>
                <c:pt idx="2758">
                  <c:v>-1465595.6397924107</c:v>
                </c:pt>
                <c:pt idx="2759">
                  <c:v>255492.65536525287</c:v>
                </c:pt>
                <c:pt idx="2760">
                  <c:v>459948.50778642111</c:v>
                </c:pt>
                <c:pt idx="2761">
                  <c:v>2876036.8029440846</c:v>
                </c:pt>
                <c:pt idx="2762">
                  <c:v>1034948.5077864211</c:v>
                </c:pt>
                <c:pt idx="2763">
                  <c:v>1970182.2326479435</c:v>
                </c:pt>
                <c:pt idx="2764">
                  <c:v>564350.90953678801</c:v>
                </c:pt>
                <c:pt idx="2765">
                  <c:v>97766.341951457784</c:v>
                </c:pt>
                <c:pt idx="2766">
                  <c:v>-334459.46948358254</c:v>
                </c:pt>
                <c:pt idx="2767">
                  <c:v>259398.7846879526</c:v>
                </c:pt>
                <c:pt idx="2768">
                  <c:v>-949016.64772671694</c:v>
                </c:pt>
                <c:pt idx="2769">
                  <c:v>279942.93226678413</c:v>
                </c:pt>
                <c:pt idx="2770">
                  <c:v>-1619507.3446347471</c:v>
                </c:pt>
                <c:pt idx="2771">
                  <c:v>-570003.6170624143</c:v>
                </c:pt>
                <c:pt idx="2772">
                  <c:v>3126036.8029440846</c:v>
                </c:pt>
                <c:pt idx="2773">
                  <c:v>3226036.8029440846</c:v>
                </c:pt>
                <c:pt idx="2774">
                  <c:v>-820016.64772671694</c:v>
                </c:pt>
                <c:pt idx="2775">
                  <c:v>-1465595.6397924107</c:v>
                </c:pt>
                <c:pt idx="2776">
                  <c:v>255492.65536525287</c:v>
                </c:pt>
                <c:pt idx="2777">
                  <c:v>459948.50778642111</c:v>
                </c:pt>
                <c:pt idx="2778">
                  <c:v>2876036.8029440846</c:v>
                </c:pt>
                <c:pt idx="2779">
                  <c:v>1034948.5077864211</c:v>
                </c:pt>
                <c:pt idx="2780">
                  <c:v>1970182.2326479435</c:v>
                </c:pt>
                <c:pt idx="2781">
                  <c:v>564350.90953678801</c:v>
                </c:pt>
                <c:pt idx="2782">
                  <c:v>97766.341951457784</c:v>
                </c:pt>
                <c:pt idx="2783">
                  <c:v>-334459.46948358254</c:v>
                </c:pt>
                <c:pt idx="2784">
                  <c:v>259398.7846879526</c:v>
                </c:pt>
                <c:pt idx="2785">
                  <c:v>-949016.64772671694</c:v>
                </c:pt>
                <c:pt idx="2786">
                  <c:v>279942.93226678413</c:v>
                </c:pt>
                <c:pt idx="2787">
                  <c:v>-1619507.3446347471</c:v>
                </c:pt>
                <c:pt idx="2788">
                  <c:v>-570003.6170624143</c:v>
                </c:pt>
                <c:pt idx="2789">
                  <c:v>3126036.8029440846</c:v>
                </c:pt>
                <c:pt idx="2790">
                  <c:v>3226036.8029440846</c:v>
                </c:pt>
                <c:pt idx="2791">
                  <c:v>-820016.64772671694</c:v>
                </c:pt>
                <c:pt idx="2792">
                  <c:v>-1465595.6397924107</c:v>
                </c:pt>
                <c:pt idx="2793">
                  <c:v>255492.65536525287</c:v>
                </c:pt>
                <c:pt idx="2794">
                  <c:v>-190858.18735855538</c:v>
                </c:pt>
                <c:pt idx="2795">
                  <c:v>-1266450.2100885515</c:v>
                </c:pt>
                <c:pt idx="2796">
                  <c:v>-80314.039779723622</c:v>
                </c:pt>
                <c:pt idx="2797">
                  <c:v>-211402.33493738691</c:v>
                </c:pt>
                <c:pt idx="2798">
                  <c:v>15230.10779910814</c:v>
                </c:pt>
                <c:pt idx="2799">
                  <c:v>-116946.48251621844</c:v>
                </c:pt>
                <c:pt idx="2800">
                  <c:v>24141.812641444616</c:v>
                </c:pt>
                <c:pt idx="2801">
                  <c:v>139685.96022027638</c:v>
                </c:pt>
                <c:pt idx="2802">
                  <c:v>46421.074747286504</c:v>
                </c:pt>
                <c:pt idx="2803">
                  <c:v>-181402.33493738691</c:v>
                </c:pt>
                <c:pt idx="2804">
                  <c:v>19685.960220276378</c:v>
                </c:pt>
                <c:pt idx="2805">
                  <c:v>-112490.6300950502</c:v>
                </c:pt>
                <c:pt idx="2806">
                  <c:v>74141.812641444616</c:v>
                </c:pt>
                <c:pt idx="2807">
                  <c:v>-149123.07283154526</c:v>
                </c:pt>
                <c:pt idx="2808">
                  <c:v>204141.81264144462</c:v>
                </c:pt>
                <c:pt idx="2809">
                  <c:v>-23578.925252713496</c:v>
                </c:pt>
                <c:pt idx="2810">
                  <c:v>-108034.77767388173</c:v>
                </c:pt>
                <c:pt idx="2811">
                  <c:v>-100314.03977972362</c:v>
                </c:pt>
                <c:pt idx="2812">
                  <c:v>34141.812641444616</c:v>
                </c:pt>
                <c:pt idx="2813">
                  <c:v>-70314.039779723622</c:v>
                </c:pt>
                <c:pt idx="2814">
                  <c:v>135141.81264144462</c:v>
                </c:pt>
                <c:pt idx="2815">
                  <c:v>44053.517483781558</c:v>
                </c:pt>
                <c:pt idx="2816">
                  <c:v>-141946.48251621844</c:v>
                </c:pt>
                <c:pt idx="2817">
                  <c:v>76964.222326118266</c:v>
                </c:pt>
                <c:pt idx="2818">
                  <c:v>-92490.630095050205</c:v>
                </c:pt>
                <c:pt idx="2819">
                  <c:v>-285858.18735855538</c:v>
                </c:pt>
                <c:pt idx="2820">
                  <c:v>133053.51748378156</c:v>
                </c:pt>
                <c:pt idx="2821">
                  <c:v>-235858.18735855538</c:v>
                </c:pt>
                <c:pt idx="2822">
                  <c:v>123156.18927429663</c:v>
                </c:pt>
                <c:pt idx="2823">
                  <c:v>-289769.89220089186</c:v>
                </c:pt>
                <c:pt idx="2824">
                  <c:v>5332.7795896232128</c:v>
                </c:pt>
                <c:pt idx="2825">
                  <c:v>-234769.89220089186</c:v>
                </c:pt>
                <c:pt idx="2826">
                  <c:v>-156946.48251621844</c:v>
                </c:pt>
                <c:pt idx="2827">
                  <c:v>-173578.9252527135</c:v>
                </c:pt>
                <c:pt idx="2828">
                  <c:v>369685.96022027638</c:v>
                </c:pt>
                <c:pt idx="2829">
                  <c:v>-82490.630095050205</c:v>
                </c:pt>
                <c:pt idx="2830">
                  <c:v>-192034.77767388173</c:v>
                </c:pt>
                <c:pt idx="2831">
                  <c:v>-205858.18735855538</c:v>
                </c:pt>
                <c:pt idx="2832">
                  <c:v>-1109817.7673520565</c:v>
                </c:pt>
                <c:pt idx="2833">
                  <c:v>33053.517483781558</c:v>
                </c:pt>
                <c:pt idx="2834">
                  <c:v>-114769.89220089186</c:v>
                </c:pt>
                <c:pt idx="2835">
                  <c:v>15332.779589623213</c:v>
                </c:pt>
                <c:pt idx="2836">
                  <c:v>-20211.367989208549</c:v>
                </c:pt>
                <c:pt idx="2837">
                  <c:v>-129402.33493738691</c:v>
                </c:pt>
                <c:pt idx="2838">
                  <c:v>-44667.220410376787</c:v>
                </c:pt>
                <c:pt idx="2839">
                  <c:v>-942361.91493088822</c:v>
                </c:pt>
                <c:pt idx="2840">
                  <c:v>30876.927168454742</c:v>
                </c:pt>
                <c:pt idx="2841">
                  <c:v>-78578.925252713496</c:v>
                </c:pt>
                <c:pt idx="2842">
                  <c:v>-48626.800403878093</c:v>
                </c:pt>
                <c:pt idx="2843">
                  <c:v>199788.63201079145</c:v>
                </c:pt>
                <c:pt idx="2844">
                  <c:v>183053.51748378156</c:v>
                </c:pt>
                <c:pt idx="2845">
                  <c:v>-69667.220410376787</c:v>
                </c:pt>
                <c:pt idx="2846">
                  <c:v>-266946.48251621844</c:v>
                </c:pt>
                <c:pt idx="2847">
                  <c:v>-204769.89220089186</c:v>
                </c:pt>
                <c:pt idx="2848">
                  <c:v>69685.960220276378</c:v>
                </c:pt>
                <c:pt idx="2849">
                  <c:v>-3578.9252527134959</c:v>
                </c:pt>
                <c:pt idx="2850">
                  <c:v>74141.812641444616</c:v>
                </c:pt>
                <c:pt idx="2851">
                  <c:v>25332.779589623213</c:v>
                </c:pt>
                <c:pt idx="2852">
                  <c:v>-112490.6300950502</c:v>
                </c:pt>
                <c:pt idx="2853">
                  <c:v>37509.369904949795</c:v>
                </c:pt>
                <c:pt idx="2854">
                  <c:v>-12490.630095050205</c:v>
                </c:pt>
                <c:pt idx="2855">
                  <c:v>399685.96022027638</c:v>
                </c:pt>
                <c:pt idx="2856">
                  <c:v>169685.96022027638</c:v>
                </c:pt>
                <c:pt idx="2857">
                  <c:v>-54667.220410376787</c:v>
                </c:pt>
                <c:pt idx="2858">
                  <c:v>-153578.9252527135</c:v>
                </c:pt>
                <c:pt idx="2859">
                  <c:v>133053.51748378156</c:v>
                </c:pt>
                <c:pt idx="2860">
                  <c:v>49141.812641444616</c:v>
                </c:pt>
                <c:pt idx="2861">
                  <c:v>30876.927168454742</c:v>
                </c:pt>
                <c:pt idx="2862">
                  <c:v>-1219817.7673520565</c:v>
                </c:pt>
                <c:pt idx="2863">
                  <c:v>97508.369904949795</c:v>
                </c:pt>
                <c:pt idx="2864">
                  <c:v>98509.369904949795</c:v>
                </c:pt>
                <c:pt idx="2865">
                  <c:v>38509.369904949795</c:v>
                </c:pt>
                <c:pt idx="2866">
                  <c:v>29788.632010791451</c:v>
                </c:pt>
                <c:pt idx="2867">
                  <c:v>-206402.33493738691</c:v>
                </c:pt>
                <c:pt idx="2868">
                  <c:v>319685.96022027638</c:v>
                </c:pt>
                <c:pt idx="2869">
                  <c:v>-1046891.685876868</c:v>
                </c:pt>
                <c:pt idx="2870">
                  <c:v>15230.10779910814</c:v>
                </c:pt>
                <c:pt idx="2871">
                  <c:v>34141.812641444616</c:v>
                </c:pt>
                <c:pt idx="2872">
                  <c:v>-177490.6300950502</c:v>
                </c:pt>
                <c:pt idx="2873">
                  <c:v>-245858.18735855538</c:v>
                </c:pt>
                <c:pt idx="2874">
                  <c:v>59509.369904949795</c:v>
                </c:pt>
                <c:pt idx="2875">
                  <c:v>-99769.89220089186</c:v>
                </c:pt>
                <c:pt idx="2876">
                  <c:v>-324769.89220089186</c:v>
                </c:pt>
                <c:pt idx="2877">
                  <c:v>127597.66506261309</c:v>
                </c:pt>
                <c:pt idx="2878">
                  <c:v>-375858.18735855538</c:v>
                </c:pt>
                <c:pt idx="2879">
                  <c:v>-12490.630095050205</c:v>
                </c:pt>
                <c:pt idx="2880">
                  <c:v>-133578.9252527135</c:v>
                </c:pt>
                <c:pt idx="2881">
                  <c:v>-521636.05979890912</c:v>
                </c:pt>
                <c:pt idx="2882">
                  <c:v>-1591139.787371242</c:v>
                </c:pt>
                <c:pt idx="2883">
                  <c:v>-60314.039779723622</c:v>
                </c:pt>
                <c:pt idx="2884">
                  <c:v>-234769.89220089186</c:v>
                </c:pt>
                <c:pt idx="2885">
                  <c:v>-192490.6300950502</c:v>
                </c:pt>
                <c:pt idx="2886">
                  <c:v>-137490.6300950502</c:v>
                </c:pt>
                <c:pt idx="2887">
                  <c:v>-120858.18735855538</c:v>
                </c:pt>
                <c:pt idx="2888">
                  <c:v>-5858.187358555384</c:v>
                </c:pt>
                <c:pt idx="2889">
                  <c:v>-162490.6300950502</c:v>
                </c:pt>
                <c:pt idx="2890">
                  <c:v>-394459.46948358254</c:v>
                </c:pt>
                <c:pt idx="2891">
                  <c:v>-1640051.4922135789</c:v>
                </c:pt>
                <c:pt idx="2892">
                  <c:v>-140547.76464124606</c:v>
                </c:pt>
                <c:pt idx="2893">
                  <c:v>-270003.6170624143</c:v>
                </c:pt>
                <c:pt idx="2894">
                  <c:v>-345003.6170624143</c:v>
                </c:pt>
                <c:pt idx="2895">
                  <c:v>-638915.32190475077</c:v>
                </c:pt>
                <c:pt idx="2896">
                  <c:v>-234356.79769306746</c:v>
                </c:pt>
                <c:pt idx="2897">
                  <c:v>-490547.76464124606</c:v>
                </c:pt>
                <c:pt idx="2898">
                  <c:v>-565547.76464124606</c:v>
                </c:pt>
                <c:pt idx="2899">
                  <c:v>-170003.6170624143</c:v>
                </c:pt>
                <c:pt idx="2900">
                  <c:v>-33578.925252713496</c:v>
                </c:pt>
                <c:pt idx="2901">
                  <c:v>-693916.32190475077</c:v>
                </c:pt>
                <c:pt idx="2902">
                  <c:v>-416091.91222007736</c:v>
                </c:pt>
                <c:pt idx="2903">
                  <c:v>-390547.76464124606</c:v>
                </c:pt>
                <c:pt idx="2904">
                  <c:v>24141.812641444616</c:v>
                </c:pt>
                <c:pt idx="2905">
                  <c:v>233053.51748378156</c:v>
                </c:pt>
                <c:pt idx="2906">
                  <c:v>-296636.05979890912</c:v>
                </c:pt>
                <c:pt idx="2907">
                  <c:v>-470547.76464124606</c:v>
                </c:pt>
                <c:pt idx="2908">
                  <c:v>-386636.05979890912</c:v>
                </c:pt>
                <c:pt idx="2909">
                  <c:v>-452180.20737774065</c:v>
                </c:pt>
                <c:pt idx="2910">
                  <c:v>-431091.91222007736</c:v>
                </c:pt>
                <c:pt idx="2911">
                  <c:v>-532180.20737774065</c:v>
                </c:pt>
                <c:pt idx="2912">
                  <c:v>-1675051.4922135789</c:v>
                </c:pt>
                <c:pt idx="2913">
                  <c:v>224141.81264144462</c:v>
                </c:pt>
                <c:pt idx="2914">
                  <c:v>96421.074747286504</c:v>
                </c:pt>
                <c:pt idx="2915">
                  <c:v>876.92716845474206</c:v>
                </c:pt>
                <c:pt idx="2916">
                  <c:v>1374141.8126414446</c:v>
                </c:pt>
                <c:pt idx="2917">
                  <c:v>-94170.947982709855</c:v>
                </c:pt>
                <c:pt idx="2918">
                  <c:v>-131946.48251621844</c:v>
                </c:pt>
                <c:pt idx="2919">
                  <c:v>155141.81264144462</c:v>
                </c:pt>
                <c:pt idx="2920">
                  <c:v>91421.074747286504</c:v>
                </c:pt>
                <c:pt idx="2921">
                  <c:v>33053.517483781558</c:v>
                </c:pt>
                <c:pt idx="2922">
                  <c:v>-118034.77767388173</c:v>
                </c:pt>
                <c:pt idx="2923">
                  <c:v>-112578.9252527135</c:v>
                </c:pt>
                <c:pt idx="2924">
                  <c:v>124141.81264144462</c:v>
                </c:pt>
                <c:pt idx="2925">
                  <c:v>165230.10779910814</c:v>
                </c:pt>
                <c:pt idx="2926">
                  <c:v>-53578.925252713496</c:v>
                </c:pt>
                <c:pt idx="2927">
                  <c:v>-314547.76464124606</c:v>
                </c:pt>
                <c:pt idx="2928">
                  <c:v>-322180.20737774065</c:v>
                </c:pt>
                <c:pt idx="2929">
                  <c:v>-441091.91222007736</c:v>
                </c:pt>
                <c:pt idx="2930">
                  <c:v>-21402.334937386913</c:v>
                </c:pt>
                <c:pt idx="2931">
                  <c:v>-763316.37768656877</c:v>
                </c:pt>
                <c:pt idx="2932">
                  <c:v>-275547.76464124606</c:v>
                </c:pt>
                <c:pt idx="2933">
                  <c:v>-594459.46948358254</c:v>
                </c:pt>
                <c:pt idx="2934">
                  <c:v>139685.96022027638</c:v>
                </c:pt>
                <c:pt idx="2935">
                  <c:v>69685.960220276378</c:v>
                </c:pt>
                <c:pt idx="2936">
                  <c:v>-391636.05979890912</c:v>
                </c:pt>
                <c:pt idx="2937">
                  <c:v>-500003.6170624143</c:v>
                </c:pt>
                <c:pt idx="2938">
                  <c:v>-24123.072831545258</c:v>
                </c:pt>
                <c:pt idx="2939">
                  <c:v>204141.81264144462</c:v>
                </c:pt>
                <c:pt idx="2940">
                  <c:v>34244.484431959921</c:v>
                </c:pt>
                <c:pt idx="2941">
                  <c:v>-152490.6300950502</c:v>
                </c:pt>
                <c:pt idx="2942">
                  <c:v>8053.5174837815575</c:v>
                </c:pt>
                <c:pt idx="2943">
                  <c:v>199141.81264144462</c:v>
                </c:pt>
                <c:pt idx="2944">
                  <c:v>117509.3699049498</c:v>
                </c:pt>
                <c:pt idx="2945">
                  <c:v>294140.81264144462</c:v>
                </c:pt>
                <c:pt idx="2946">
                  <c:v>-1279817.7673520565</c:v>
                </c:pt>
                <c:pt idx="2947">
                  <c:v>51332.779589623213</c:v>
                </c:pt>
                <c:pt idx="2948">
                  <c:v>219685.96022027638</c:v>
                </c:pt>
                <c:pt idx="2949">
                  <c:v>183156.18927429663</c:v>
                </c:pt>
                <c:pt idx="2950">
                  <c:v>-87490.630095050205</c:v>
                </c:pt>
                <c:pt idx="2951">
                  <c:v>-156946.48251621844</c:v>
                </c:pt>
                <c:pt idx="2952">
                  <c:v>19685.960220276378</c:v>
                </c:pt>
                <c:pt idx="2953">
                  <c:v>-230314.03977972362</c:v>
                </c:pt>
                <c:pt idx="2954">
                  <c:v>-225858.18735855538</c:v>
                </c:pt>
                <c:pt idx="2955">
                  <c:v>-25858.187358555384</c:v>
                </c:pt>
                <c:pt idx="2956">
                  <c:v>-171402.33493738691</c:v>
                </c:pt>
                <c:pt idx="2957">
                  <c:v>-6947.4825162184425</c:v>
                </c:pt>
                <c:pt idx="2958">
                  <c:v>191965.22232611827</c:v>
                </c:pt>
                <c:pt idx="2959">
                  <c:v>-5314.0397797236219</c:v>
                </c:pt>
                <c:pt idx="2960">
                  <c:v>-75858.187358555384</c:v>
                </c:pt>
                <c:pt idx="2961">
                  <c:v>88597.665062613087</c:v>
                </c:pt>
                <c:pt idx="2962">
                  <c:v>13053.517483781558</c:v>
                </c:pt>
                <c:pt idx="2963">
                  <c:v>74141.812641444616</c:v>
                </c:pt>
                <c:pt idx="2964">
                  <c:v>15230.10779910814</c:v>
                </c:pt>
                <c:pt idx="2965">
                  <c:v>-48034.777673881734</c:v>
                </c:pt>
                <c:pt idx="2966">
                  <c:v>74141.812641444616</c:v>
                </c:pt>
                <c:pt idx="2967">
                  <c:v>-1011994.357667383</c:v>
                </c:pt>
                <c:pt idx="2968">
                  <c:v>-5211.3679892085493</c:v>
                </c:pt>
                <c:pt idx="2969">
                  <c:v>237509.3699049498</c:v>
                </c:pt>
                <c:pt idx="2970">
                  <c:v>246421.0747472865</c:v>
                </c:pt>
                <c:pt idx="2971">
                  <c:v>74141.812641444616</c:v>
                </c:pt>
                <c:pt idx="2972">
                  <c:v>-125858.18735855538</c:v>
                </c:pt>
                <c:pt idx="2973">
                  <c:v>183053.51748378156</c:v>
                </c:pt>
                <c:pt idx="2974">
                  <c:v>-145858.18735855538</c:v>
                </c:pt>
                <c:pt idx="2975">
                  <c:v>-577906.06250971998</c:v>
                </c:pt>
                <c:pt idx="2976">
                  <c:v>-1129817.7673520565</c:v>
                </c:pt>
                <c:pt idx="2977">
                  <c:v>-19124.072831545258</c:v>
                </c:pt>
                <c:pt idx="2978">
                  <c:v>148597.66506261309</c:v>
                </c:pt>
                <c:pt idx="2979">
                  <c:v>-1304817.7673520565</c:v>
                </c:pt>
                <c:pt idx="2980">
                  <c:v>-6402.3349373869132</c:v>
                </c:pt>
                <c:pt idx="2981">
                  <c:v>-109225.74462206033</c:v>
                </c:pt>
                <c:pt idx="2982">
                  <c:v>-414769.89220089186</c:v>
                </c:pt>
                <c:pt idx="2983">
                  <c:v>-221402.33493738691</c:v>
                </c:pt>
                <c:pt idx="2984">
                  <c:v>109685.96022027638</c:v>
                </c:pt>
                <c:pt idx="2985">
                  <c:v>-438915.32190475077</c:v>
                </c:pt>
                <c:pt idx="2986">
                  <c:v>1755492.6553652529</c:v>
                </c:pt>
                <c:pt idx="2987">
                  <c:v>2876036.8029440846</c:v>
                </c:pt>
                <c:pt idx="2988">
                  <c:v>1034948.5077864211</c:v>
                </c:pt>
                <c:pt idx="2989">
                  <c:v>2379093.9374902798</c:v>
                </c:pt>
                <c:pt idx="2990">
                  <c:v>600487.0798456159</c:v>
                </c:pt>
                <c:pt idx="2991">
                  <c:v>600487.0798456159</c:v>
                </c:pt>
                <c:pt idx="2992">
                  <c:v>96031.227424447658</c:v>
                </c:pt>
                <c:pt idx="2993">
                  <c:v>309398.7846879526</c:v>
                </c:pt>
                <c:pt idx="2994">
                  <c:v>-760649.09046321199</c:v>
                </c:pt>
                <c:pt idx="2995">
                  <c:v>496031.22742444766</c:v>
                </c:pt>
                <c:pt idx="2996">
                  <c:v>504942.93226678413</c:v>
                </c:pt>
                <c:pt idx="2997">
                  <c:v>564350.90953678801</c:v>
                </c:pt>
                <c:pt idx="2998">
                  <c:v>-667825.68077853858</c:v>
                </c:pt>
                <c:pt idx="2999">
                  <c:v>525487.0798456159</c:v>
                </c:pt>
                <c:pt idx="3000">
                  <c:v>-756193.23804204352</c:v>
                </c:pt>
                <c:pt idx="3001">
                  <c:v>-691737.38562087528</c:v>
                </c:pt>
                <c:pt idx="3002">
                  <c:v>259398.7846879526</c:v>
                </c:pt>
                <c:pt idx="3003">
                  <c:v>-29123.072831545258</c:v>
                </c:pt>
                <c:pt idx="3004">
                  <c:v>-40314.039779723622</c:v>
                </c:pt>
                <c:pt idx="3005">
                  <c:v>-116946.48251621844</c:v>
                </c:pt>
                <c:pt idx="3006">
                  <c:v>-55314.039779723622</c:v>
                </c:pt>
                <c:pt idx="3007">
                  <c:v>133053.51748378156</c:v>
                </c:pt>
                <c:pt idx="3008">
                  <c:v>-1140906.06250972</c:v>
                </c:pt>
                <c:pt idx="3009">
                  <c:v>-280314.03977972362</c:v>
                </c:pt>
                <c:pt idx="3010">
                  <c:v>237509.3699049498</c:v>
                </c:pt>
                <c:pt idx="3011">
                  <c:v>-175858.18735855538</c:v>
                </c:pt>
                <c:pt idx="3012">
                  <c:v>69685.960220276378</c:v>
                </c:pt>
                <c:pt idx="3013">
                  <c:v>-55858.187358555384</c:v>
                </c:pt>
                <c:pt idx="3014">
                  <c:v>-225858.18735855538</c:v>
                </c:pt>
                <c:pt idx="3015">
                  <c:v>79244.484431959921</c:v>
                </c:pt>
                <c:pt idx="3016">
                  <c:v>-181946.48251621844</c:v>
                </c:pt>
                <c:pt idx="3017">
                  <c:v>328597.66506261309</c:v>
                </c:pt>
                <c:pt idx="3018">
                  <c:v>69685.960220276378</c:v>
                </c:pt>
                <c:pt idx="3019">
                  <c:v>257612.04169546487</c:v>
                </c:pt>
                <c:pt idx="3020">
                  <c:v>-301402.33493738691</c:v>
                </c:pt>
                <c:pt idx="3021">
                  <c:v>-238034.77767388173</c:v>
                </c:pt>
                <c:pt idx="3022">
                  <c:v>-198034.77767388173</c:v>
                </c:pt>
                <c:pt idx="3023">
                  <c:v>-216946.48251621844</c:v>
                </c:pt>
                <c:pt idx="3024">
                  <c:v>-94490.630095050205</c:v>
                </c:pt>
                <c:pt idx="3025">
                  <c:v>-150314.03977972362</c:v>
                </c:pt>
                <c:pt idx="3026">
                  <c:v>-97123.072831545258</c:v>
                </c:pt>
                <c:pt idx="3027">
                  <c:v>-162490.6300950502</c:v>
                </c:pt>
                <c:pt idx="3028">
                  <c:v>-1123.0728315452579</c:v>
                </c:pt>
                <c:pt idx="3029">
                  <c:v>-25858.187358555384</c:v>
                </c:pt>
                <c:pt idx="3030">
                  <c:v>128597.66506261309</c:v>
                </c:pt>
                <c:pt idx="3031">
                  <c:v>-130858.18735855538</c:v>
                </c:pt>
                <c:pt idx="3032">
                  <c:v>82509.369904949795</c:v>
                </c:pt>
                <c:pt idx="3033">
                  <c:v>9788.6320107914507</c:v>
                </c:pt>
                <c:pt idx="3034">
                  <c:v>-70314.039779723622</c:v>
                </c:pt>
                <c:pt idx="3035">
                  <c:v>-21402.334937386913</c:v>
                </c:pt>
                <c:pt idx="3036">
                  <c:v>-88034.777673881734</c:v>
                </c:pt>
                <c:pt idx="3037">
                  <c:v>-1211994.357667383</c:v>
                </c:pt>
                <c:pt idx="3038">
                  <c:v>3053.5174837815575</c:v>
                </c:pt>
                <c:pt idx="3039">
                  <c:v>19244.484431959921</c:v>
                </c:pt>
                <c:pt idx="3040">
                  <c:v>-250858.18735855538</c:v>
                </c:pt>
                <c:pt idx="3041">
                  <c:v>-1209273.6197732249</c:v>
                </c:pt>
                <c:pt idx="3042">
                  <c:v>674141.81264144462</c:v>
                </c:pt>
                <c:pt idx="3043">
                  <c:v>296421.0747472865</c:v>
                </c:pt>
                <c:pt idx="3044">
                  <c:v>407508.3699049498</c:v>
                </c:pt>
                <c:pt idx="3045">
                  <c:v>128597.66506261309</c:v>
                </c:pt>
                <c:pt idx="3046">
                  <c:v>-158034.77767388173</c:v>
                </c:pt>
                <c:pt idx="3047">
                  <c:v>-180314.03977972362</c:v>
                </c:pt>
                <c:pt idx="3048">
                  <c:v>13053.517483781558</c:v>
                </c:pt>
                <c:pt idx="3049">
                  <c:v>121965.22232611827</c:v>
                </c:pt>
                <c:pt idx="3050">
                  <c:v>178597.66506261309</c:v>
                </c:pt>
                <c:pt idx="3051">
                  <c:v>-316450.21008855151</c:v>
                </c:pt>
                <c:pt idx="3052">
                  <c:v>-666450.21008855151</c:v>
                </c:pt>
                <c:pt idx="3053">
                  <c:v>-695361.91493088822</c:v>
                </c:pt>
                <c:pt idx="3054">
                  <c:v>-133578.9252527135</c:v>
                </c:pt>
                <c:pt idx="3055">
                  <c:v>34141.812641444616</c:v>
                </c:pt>
                <c:pt idx="3056">
                  <c:v>-62490.630095050205</c:v>
                </c:pt>
                <c:pt idx="3057">
                  <c:v>233053.51748378156</c:v>
                </c:pt>
                <c:pt idx="3058">
                  <c:v>47685.960220276378</c:v>
                </c:pt>
                <c:pt idx="3059">
                  <c:v>333053.51748378156</c:v>
                </c:pt>
                <c:pt idx="3060">
                  <c:v>105332.77958962321</c:v>
                </c:pt>
                <c:pt idx="3061">
                  <c:v>-1402.3349373869132</c:v>
                </c:pt>
                <c:pt idx="3062">
                  <c:v>-870906.06250971998</c:v>
                </c:pt>
                <c:pt idx="3063">
                  <c:v>254141.81264144462</c:v>
                </c:pt>
                <c:pt idx="3064">
                  <c:v>274141.81264144462</c:v>
                </c:pt>
                <c:pt idx="3065">
                  <c:v>74141.812641444616</c:v>
                </c:pt>
                <c:pt idx="3066">
                  <c:v>-1304817.7673520565</c:v>
                </c:pt>
                <c:pt idx="3067">
                  <c:v>133053.51748378156</c:v>
                </c:pt>
                <c:pt idx="3068">
                  <c:v>-184769.89220089186</c:v>
                </c:pt>
                <c:pt idx="3069">
                  <c:v>9788.6320107914507</c:v>
                </c:pt>
                <c:pt idx="3070">
                  <c:v>-56947.482516218442</c:v>
                </c:pt>
                <c:pt idx="3071">
                  <c:v>-176946.48251621844</c:v>
                </c:pt>
                <c:pt idx="3072">
                  <c:v>225876.92716845474</c:v>
                </c:pt>
                <c:pt idx="3073">
                  <c:v>-168034.77767388173</c:v>
                </c:pt>
                <c:pt idx="3074">
                  <c:v>459948.50778642111</c:v>
                </c:pt>
                <c:pt idx="3075">
                  <c:v>2876036.8029440846</c:v>
                </c:pt>
                <c:pt idx="3076">
                  <c:v>1034948.5077864211</c:v>
                </c:pt>
                <c:pt idx="3077">
                  <c:v>1970182.2326479435</c:v>
                </c:pt>
                <c:pt idx="3078">
                  <c:v>564350.90953678801</c:v>
                </c:pt>
                <c:pt idx="3079">
                  <c:v>97766.341951457784</c:v>
                </c:pt>
                <c:pt idx="3080">
                  <c:v>-334459.46948358254</c:v>
                </c:pt>
                <c:pt idx="3081">
                  <c:v>259398.7846879526</c:v>
                </c:pt>
                <c:pt idx="3082">
                  <c:v>-949016.64772671694</c:v>
                </c:pt>
                <c:pt idx="3083">
                  <c:v>279942.93226678413</c:v>
                </c:pt>
                <c:pt idx="3084">
                  <c:v>-1619507.3446347471</c:v>
                </c:pt>
                <c:pt idx="3085">
                  <c:v>-570003.6170624143</c:v>
                </c:pt>
                <c:pt idx="3086">
                  <c:v>3126036.8029440846</c:v>
                </c:pt>
                <c:pt idx="3087">
                  <c:v>3226036.8029440846</c:v>
                </c:pt>
                <c:pt idx="3088">
                  <c:v>-820016.64772671694</c:v>
                </c:pt>
                <c:pt idx="3089">
                  <c:v>-1465595.6397924107</c:v>
                </c:pt>
                <c:pt idx="3090">
                  <c:v>255492.65536525287</c:v>
                </c:pt>
                <c:pt idx="3091">
                  <c:v>9141.812641444616</c:v>
                </c:pt>
                <c:pt idx="3092">
                  <c:v>-24123.072831545258</c:v>
                </c:pt>
                <c:pt idx="3093">
                  <c:v>-75858.187358555384</c:v>
                </c:pt>
                <c:pt idx="3094">
                  <c:v>-172490.6300950502</c:v>
                </c:pt>
                <c:pt idx="3095">
                  <c:v>115230.10779910814</c:v>
                </c:pt>
                <c:pt idx="3096">
                  <c:v>-65859.187358555384</c:v>
                </c:pt>
                <c:pt idx="3097">
                  <c:v>-34769.89220089186</c:v>
                </c:pt>
                <c:pt idx="3098">
                  <c:v>89141.812641444616</c:v>
                </c:pt>
                <c:pt idx="3099">
                  <c:v>-20858.187358555384</c:v>
                </c:pt>
                <c:pt idx="3100">
                  <c:v>-15858.187358555384</c:v>
                </c:pt>
                <c:pt idx="3101">
                  <c:v>29141.812641444616</c:v>
                </c:pt>
                <c:pt idx="3102">
                  <c:v>144141.81264144462</c:v>
                </c:pt>
                <c:pt idx="3103">
                  <c:v>100876.92716845474</c:v>
                </c:pt>
                <c:pt idx="3104">
                  <c:v>-3578.9252527134959</c:v>
                </c:pt>
                <c:pt idx="3105">
                  <c:v>-144402.33493738691</c:v>
                </c:pt>
                <c:pt idx="3106">
                  <c:v>-159769.89220089186</c:v>
                </c:pt>
                <c:pt idx="3107">
                  <c:v>-94769.89220089186</c:v>
                </c:pt>
                <c:pt idx="3108">
                  <c:v>1044685.9602202764</c:v>
                </c:pt>
                <c:pt idx="3109">
                  <c:v>-328915.32190475077</c:v>
                </c:pt>
                <c:pt idx="3110">
                  <c:v>37509.369904949795</c:v>
                </c:pt>
                <c:pt idx="3111">
                  <c:v>-3578.9252527134959</c:v>
                </c:pt>
                <c:pt idx="3112">
                  <c:v>69141.812641444616</c:v>
                </c:pt>
                <c:pt idx="3113">
                  <c:v>161965.22232611827</c:v>
                </c:pt>
                <c:pt idx="3114">
                  <c:v>-158034.77767388173</c:v>
                </c:pt>
                <c:pt idx="3115">
                  <c:v>233053.51748378156</c:v>
                </c:pt>
                <c:pt idx="3116">
                  <c:v>-61403.334937386913</c:v>
                </c:pt>
                <c:pt idx="3117">
                  <c:v>-80123.072831545258</c:v>
                </c:pt>
                <c:pt idx="3118">
                  <c:v>-506636.05979890912</c:v>
                </c:pt>
                <c:pt idx="3119">
                  <c:v>-926994.35766738304</c:v>
                </c:pt>
                <c:pt idx="3120">
                  <c:v>-80314.039779723622</c:v>
                </c:pt>
                <c:pt idx="3121">
                  <c:v>227597.66506261309</c:v>
                </c:pt>
                <c:pt idx="3122">
                  <c:v>-75858.187358555384</c:v>
                </c:pt>
                <c:pt idx="3123">
                  <c:v>-261402.33493738691</c:v>
                </c:pt>
                <c:pt idx="3124">
                  <c:v>-121402.33493738691</c:v>
                </c:pt>
                <c:pt idx="3125">
                  <c:v>-34769.89220089186</c:v>
                </c:pt>
                <c:pt idx="3126">
                  <c:v>-56402.334937386913</c:v>
                </c:pt>
                <c:pt idx="3127">
                  <c:v>-43578.925252713496</c:v>
                </c:pt>
                <c:pt idx="3128">
                  <c:v>-250858.18735855538</c:v>
                </c:pt>
                <c:pt idx="3129">
                  <c:v>168700.33685312816</c:v>
                </c:pt>
                <c:pt idx="3130">
                  <c:v>-73579.925252713496</c:v>
                </c:pt>
                <c:pt idx="3131">
                  <c:v>-181402.33493738691</c:v>
                </c:pt>
                <c:pt idx="3132">
                  <c:v>1970182.2326479435</c:v>
                </c:pt>
                <c:pt idx="3133">
                  <c:v>-78034.777673881734</c:v>
                </c:pt>
                <c:pt idx="3134">
                  <c:v>15230.10779910814</c:v>
                </c:pt>
                <c:pt idx="3135">
                  <c:v>-44578.925252713496</c:v>
                </c:pt>
                <c:pt idx="3136">
                  <c:v>-1195994.357667383</c:v>
                </c:pt>
                <c:pt idx="3137">
                  <c:v>876.92716845474206</c:v>
                </c:pt>
                <c:pt idx="3138">
                  <c:v>15332.779589623213</c:v>
                </c:pt>
                <c:pt idx="3139">
                  <c:v>-83578.925252713496</c:v>
                </c:pt>
                <c:pt idx="3140">
                  <c:v>419685.96022027638</c:v>
                </c:pt>
                <c:pt idx="3141">
                  <c:v>-13578.925252713496</c:v>
                </c:pt>
                <c:pt idx="3142">
                  <c:v>-48034.777673881734</c:v>
                </c:pt>
                <c:pt idx="3143">
                  <c:v>69685.960220276378</c:v>
                </c:pt>
                <c:pt idx="3144">
                  <c:v>28597.665062613087</c:v>
                </c:pt>
                <c:pt idx="3145">
                  <c:v>-125858.18735855538</c:v>
                </c:pt>
                <c:pt idx="3146">
                  <c:v>251597.66506261309</c:v>
                </c:pt>
                <c:pt idx="3147">
                  <c:v>-125858.18735855538</c:v>
                </c:pt>
                <c:pt idx="3148">
                  <c:v>-274770.89220089186</c:v>
                </c:pt>
                <c:pt idx="3149">
                  <c:v>55332.779589623213</c:v>
                </c:pt>
                <c:pt idx="3150">
                  <c:v>-15755.515568040079</c:v>
                </c:pt>
                <c:pt idx="3151">
                  <c:v>-438915.32190475077</c:v>
                </c:pt>
                <c:pt idx="3152">
                  <c:v>1755492.6553652529</c:v>
                </c:pt>
                <c:pt idx="3153">
                  <c:v>2876036.8029440846</c:v>
                </c:pt>
                <c:pt idx="3154">
                  <c:v>1034948.5077864211</c:v>
                </c:pt>
                <c:pt idx="3155">
                  <c:v>2379093.9374902798</c:v>
                </c:pt>
                <c:pt idx="3156">
                  <c:v>600487.0798456159</c:v>
                </c:pt>
                <c:pt idx="3157">
                  <c:v>600487.0798456159</c:v>
                </c:pt>
                <c:pt idx="3158">
                  <c:v>564350.90953678801</c:v>
                </c:pt>
                <c:pt idx="3159">
                  <c:v>525487.0798456159</c:v>
                </c:pt>
                <c:pt idx="3160">
                  <c:v>259398.7846879526</c:v>
                </c:pt>
                <c:pt idx="3161">
                  <c:v>30487.079845615895</c:v>
                </c:pt>
                <c:pt idx="3162">
                  <c:v>224942.93226678413</c:v>
                </c:pt>
                <c:pt idx="3163">
                  <c:v>504942.93226678413</c:v>
                </c:pt>
                <c:pt idx="3164">
                  <c:v>3126036.8029440846</c:v>
                </c:pt>
                <c:pt idx="3165">
                  <c:v>3226036.8029440846</c:v>
                </c:pt>
                <c:pt idx="3166">
                  <c:v>-820016.64772671694</c:v>
                </c:pt>
                <c:pt idx="3167">
                  <c:v>-434459.46948358254</c:v>
                </c:pt>
                <c:pt idx="3168">
                  <c:v>-108034.77767388173</c:v>
                </c:pt>
                <c:pt idx="3169">
                  <c:v>619685.96022027638</c:v>
                </c:pt>
                <c:pt idx="3170">
                  <c:v>313141.81264144462</c:v>
                </c:pt>
                <c:pt idx="3171">
                  <c:v>350876.92716845474</c:v>
                </c:pt>
                <c:pt idx="3172">
                  <c:v>369685.96022027638</c:v>
                </c:pt>
                <c:pt idx="3173">
                  <c:v>133053.51748378156</c:v>
                </c:pt>
                <c:pt idx="3174">
                  <c:v>24788.632010791451</c:v>
                </c:pt>
                <c:pt idx="3175">
                  <c:v>178597.66506261309</c:v>
                </c:pt>
                <c:pt idx="3176">
                  <c:v>48597.665062613087</c:v>
                </c:pt>
                <c:pt idx="3177">
                  <c:v>138597.66506261309</c:v>
                </c:pt>
                <c:pt idx="3178">
                  <c:v>-220315.03977972362</c:v>
                </c:pt>
                <c:pt idx="3179">
                  <c:v>378597.66506261309</c:v>
                </c:pt>
                <c:pt idx="3180">
                  <c:v>-222490.6300950502</c:v>
                </c:pt>
                <c:pt idx="3181">
                  <c:v>-49123.072831545258</c:v>
                </c:pt>
                <c:pt idx="3182">
                  <c:v>-19667.220410376787</c:v>
                </c:pt>
                <c:pt idx="3183">
                  <c:v>-181946.48251621844</c:v>
                </c:pt>
                <c:pt idx="3184">
                  <c:v>-275858.18735855538</c:v>
                </c:pt>
                <c:pt idx="3185">
                  <c:v>91965.222326118266</c:v>
                </c:pt>
                <c:pt idx="3186">
                  <c:v>-53578.925252713496</c:v>
                </c:pt>
                <c:pt idx="3187">
                  <c:v>-211402.33493738691</c:v>
                </c:pt>
                <c:pt idx="3188">
                  <c:v>-62490.630095050205</c:v>
                </c:pt>
                <c:pt idx="3189">
                  <c:v>-186314.03977972362</c:v>
                </c:pt>
                <c:pt idx="3190">
                  <c:v>-275858.18735855538</c:v>
                </c:pt>
                <c:pt idx="3191">
                  <c:v>-98034.777673881734</c:v>
                </c:pt>
                <c:pt idx="3192">
                  <c:v>-91946.482516218442</c:v>
                </c:pt>
                <c:pt idx="3193">
                  <c:v>-98034.777673881734</c:v>
                </c:pt>
                <c:pt idx="3194">
                  <c:v>-78578.925252713496</c:v>
                </c:pt>
                <c:pt idx="3195">
                  <c:v>284141.81264144462</c:v>
                </c:pt>
                <c:pt idx="3196">
                  <c:v>19685.960220276378</c:v>
                </c:pt>
                <c:pt idx="3197">
                  <c:v>188597.66506261309</c:v>
                </c:pt>
                <c:pt idx="3198">
                  <c:v>-145858.18735855538</c:v>
                </c:pt>
                <c:pt idx="3199">
                  <c:v>-29123.072831545258</c:v>
                </c:pt>
                <c:pt idx="3200">
                  <c:v>633053.51748378156</c:v>
                </c:pt>
                <c:pt idx="3201">
                  <c:v>946917.34717495367</c:v>
                </c:pt>
                <c:pt idx="3202">
                  <c:v>-1095906.06250972</c:v>
                </c:pt>
                <c:pt idx="3203">
                  <c:v>-1170906.06250972</c:v>
                </c:pt>
                <c:pt idx="3204">
                  <c:v>-155314.03977972362</c:v>
                </c:pt>
                <c:pt idx="3205">
                  <c:v>659948.50778642111</c:v>
                </c:pt>
                <c:pt idx="3206">
                  <c:v>941628.82567408099</c:v>
                </c:pt>
                <c:pt idx="3207">
                  <c:v>1130492.6553652529</c:v>
                </c:pt>
                <c:pt idx="3208">
                  <c:v>-534459.46948358254</c:v>
                </c:pt>
                <c:pt idx="3209">
                  <c:v>-164459.46948358254</c:v>
                </c:pt>
                <c:pt idx="3210">
                  <c:v>-643916.32190475077</c:v>
                </c:pt>
                <c:pt idx="3211">
                  <c:v>-378419.04947708361</c:v>
                </c:pt>
                <c:pt idx="3212">
                  <c:v>-124459.46948358254</c:v>
                </c:pt>
                <c:pt idx="3213">
                  <c:v>-546091.91222007736</c:v>
                </c:pt>
                <c:pt idx="3214">
                  <c:v>-100004.6170624143</c:v>
                </c:pt>
                <c:pt idx="3215">
                  <c:v>-428419.04947708361</c:v>
                </c:pt>
                <c:pt idx="3216">
                  <c:v>1875540.5305164175</c:v>
                </c:pt>
                <c:pt idx="3217">
                  <c:v>-420003.6170624143</c:v>
                </c:pt>
                <c:pt idx="3218">
                  <c:v>1034948.5077864211</c:v>
                </c:pt>
                <c:pt idx="3219">
                  <c:v>326036.80294408463</c:v>
                </c:pt>
                <c:pt idx="3220">
                  <c:v>-126547.76464124606</c:v>
                </c:pt>
                <c:pt idx="3221">
                  <c:v>-493915.32190475077</c:v>
                </c:pt>
                <c:pt idx="3222">
                  <c:v>183053.51748378156</c:v>
                </c:pt>
                <c:pt idx="3223">
                  <c:v>-201946.48251621844</c:v>
                </c:pt>
                <c:pt idx="3224">
                  <c:v>-300314.03977972362</c:v>
                </c:pt>
                <c:pt idx="3225">
                  <c:v>-3578.9252527134959</c:v>
                </c:pt>
                <c:pt idx="3226">
                  <c:v>1018141.8126414446</c:v>
                </c:pt>
                <c:pt idx="3227">
                  <c:v>-112490.6300950502</c:v>
                </c:pt>
                <c:pt idx="3228">
                  <c:v>-124459.46948358254</c:v>
                </c:pt>
                <c:pt idx="3229">
                  <c:v>33053.517483781558</c:v>
                </c:pt>
                <c:pt idx="3230">
                  <c:v>46421.074747286504</c:v>
                </c:pt>
                <c:pt idx="3231">
                  <c:v>-1170906.06250972</c:v>
                </c:pt>
                <c:pt idx="3232">
                  <c:v>219685.96022027638</c:v>
                </c:pt>
                <c:pt idx="3233">
                  <c:v>-281402.33493738691</c:v>
                </c:pt>
                <c:pt idx="3234">
                  <c:v>-16946.482516218442</c:v>
                </c:pt>
                <c:pt idx="3235">
                  <c:v>-10402.334937386913</c:v>
                </c:pt>
                <c:pt idx="3236">
                  <c:v>-380314.03977972362</c:v>
                </c:pt>
                <c:pt idx="3237">
                  <c:v>-319225.74462206033</c:v>
                </c:pt>
                <c:pt idx="3238">
                  <c:v>-232490.6300950502</c:v>
                </c:pt>
                <c:pt idx="3239">
                  <c:v>-66946.482516218442</c:v>
                </c:pt>
                <c:pt idx="3240">
                  <c:v>-21402.334937386913</c:v>
                </c:pt>
                <c:pt idx="3241">
                  <c:v>1114140.8126414446</c:v>
                </c:pt>
                <c:pt idx="3242">
                  <c:v>-98579.925252713496</c:v>
                </c:pt>
                <c:pt idx="3243">
                  <c:v>24141.812641444616</c:v>
                </c:pt>
                <c:pt idx="3244">
                  <c:v>-99769.89220089186</c:v>
                </c:pt>
                <c:pt idx="3245">
                  <c:v>166965.22232611827</c:v>
                </c:pt>
                <c:pt idx="3246">
                  <c:v>-143578.9252527135</c:v>
                </c:pt>
                <c:pt idx="3247">
                  <c:v>191965.22232611827</c:v>
                </c:pt>
                <c:pt idx="3248">
                  <c:v>65230.10779910814</c:v>
                </c:pt>
                <c:pt idx="3249">
                  <c:v>96421.074747286504</c:v>
                </c:pt>
                <c:pt idx="3250">
                  <c:v>-99123.072831545258</c:v>
                </c:pt>
                <c:pt idx="3251">
                  <c:v>-276402.33493738691</c:v>
                </c:pt>
                <c:pt idx="3252">
                  <c:v>-98034.777673881734</c:v>
                </c:pt>
                <c:pt idx="3253">
                  <c:v>37509.369904949795</c:v>
                </c:pt>
                <c:pt idx="3254">
                  <c:v>-170402.33493738691</c:v>
                </c:pt>
                <c:pt idx="3255">
                  <c:v>-98034.777673881734</c:v>
                </c:pt>
                <c:pt idx="3256">
                  <c:v>37509.369904949795</c:v>
                </c:pt>
                <c:pt idx="3257">
                  <c:v>-170402.33493738691</c:v>
                </c:pt>
                <c:pt idx="3258">
                  <c:v>228597.66506261309</c:v>
                </c:pt>
                <c:pt idx="3259">
                  <c:v>333053.51748378156</c:v>
                </c:pt>
                <c:pt idx="3260">
                  <c:v>-158034.77767388173</c:v>
                </c:pt>
                <c:pt idx="3261">
                  <c:v>278597.66506261309</c:v>
                </c:pt>
                <c:pt idx="3262">
                  <c:v>-235314.03977972362</c:v>
                </c:pt>
                <c:pt idx="3263">
                  <c:v>-184769.89220089186</c:v>
                </c:pt>
                <c:pt idx="3264">
                  <c:v>-48579.925252713496</c:v>
                </c:pt>
                <c:pt idx="3265">
                  <c:v>-69123.072831545258</c:v>
                </c:pt>
                <c:pt idx="3266">
                  <c:v>6421.0747472865041</c:v>
                </c:pt>
                <c:pt idx="3267">
                  <c:v>-241946.48251621844</c:v>
                </c:pt>
                <c:pt idx="3268">
                  <c:v>-69123.072831545258</c:v>
                </c:pt>
                <c:pt idx="3269">
                  <c:v>83053.517483781558</c:v>
                </c:pt>
                <c:pt idx="3270">
                  <c:v>433053.51748378156</c:v>
                </c:pt>
                <c:pt idx="3271">
                  <c:v>123053.51748378156</c:v>
                </c:pt>
                <c:pt idx="3272">
                  <c:v>879093.93749028002</c:v>
                </c:pt>
                <c:pt idx="3273">
                  <c:v>-46402.334937386913</c:v>
                </c:pt>
                <c:pt idx="3274">
                  <c:v>69685.960220276378</c:v>
                </c:pt>
                <c:pt idx="3275">
                  <c:v>126876.92716845474</c:v>
                </c:pt>
                <c:pt idx="3276">
                  <c:v>-131402.33493738691</c:v>
                </c:pt>
                <c:pt idx="3277">
                  <c:v>-521636.05979890912</c:v>
                </c:pt>
                <c:pt idx="3278">
                  <c:v>-426092.91222007736</c:v>
                </c:pt>
                <c:pt idx="3279">
                  <c:v>292461.4947537852</c:v>
                </c:pt>
                <c:pt idx="3280">
                  <c:v>-8034.7776738817338</c:v>
                </c:pt>
                <c:pt idx="3281">
                  <c:v>-270003.6170624143</c:v>
                </c:pt>
                <c:pt idx="3282">
                  <c:v>-297228.08252890524</c:v>
                </c:pt>
                <c:pt idx="3283">
                  <c:v>-30314.039779723622</c:v>
                </c:pt>
                <c:pt idx="3284">
                  <c:v>-65314.039779723622</c:v>
                </c:pt>
                <c:pt idx="3285">
                  <c:v>435891.30380130652</c:v>
                </c:pt>
                <c:pt idx="3286">
                  <c:v>-192402.33493738691</c:v>
                </c:pt>
                <c:pt idx="3287">
                  <c:v>128597.66506261309</c:v>
                </c:pt>
                <c:pt idx="3288">
                  <c:v>355053.51748378156</c:v>
                </c:pt>
                <c:pt idx="3289">
                  <c:v>325435.45138013829</c:v>
                </c:pt>
                <c:pt idx="3290">
                  <c:v>28597.665062613087</c:v>
                </c:pt>
                <c:pt idx="3291">
                  <c:v>-216946.48251621844</c:v>
                </c:pt>
                <c:pt idx="3292">
                  <c:v>399141.81264144462</c:v>
                </c:pt>
                <c:pt idx="3293">
                  <c:v>-20314.039779723622</c:v>
                </c:pt>
                <c:pt idx="3294">
                  <c:v>44141.812641444616</c:v>
                </c:pt>
                <c:pt idx="3295">
                  <c:v>-121402.33493738691</c:v>
                </c:pt>
                <c:pt idx="3296">
                  <c:v>-184769.89220089186</c:v>
                </c:pt>
                <c:pt idx="3297">
                  <c:v>-161402.33493738691</c:v>
                </c:pt>
                <c:pt idx="3298">
                  <c:v>-51578.925252713496</c:v>
                </c:pt>
                <c:pt idx="3299">
                  <c:v>149141.81264144462</c:v>
                </c:pt>
                <c:pt idx="3300">
                  <c:v>-145858.18735855538</c:v>
                </c:pt>
                <c:pt idx="3301">
                  <c:v>-71402.334937386913</c:v>
                </c:pt>
                <c:pt idx="3302">
                  <c:v>228597.66506261309</c:v>
                </c:pt>
                <c:pt idx="3303">
                  <c:v>-158034.77767388173</c:v>
                </c:pt>
                <c:pt idx="3304">
                  <c:v>42244.484431959921</c:v>
                </c:pt>
                <c:pt idx="3305">
                  <c:v>-121402.33493738691</c:v>
                </c:pt>
                <c:pt idx="3306">
                  <c:v>-103578.9252527135</c:v>
                </c:pt>
                <c:pt idx="3307">
                  <c:v>319685.96022027638</c:v>
                </c:pt>
                <c:pt idx="3308">
                  <c:v>-83578.925252713496</c:v>
                </c:pt>
                <c:pt idx="3309">
                  <c:v>-139123.07283154526</c:v>
                </c:pt>
                <c:pt idx="3310">
                  <c:v>104141.81264144462</c:v>
                </c:pt>
                <c:pt idx="3311">
                  <c:v>-78034.777673881734</c:v>
                </c:pt>
                <c:pt idx="3312">
                  <c:v>34141.812641444616</c:v>
                </c:pt>
                <c:pt idx="3313">
                  <c:v>-130314.03977972362</c:v>
                </c:pt>
                <c:pt idx="3314">
                  <c:v>-305314.03977972362</c:v>
                </c:pt>
                <c:pt idx="3315">
                  <c:v>-80314.039779723622</c:v>
                </c:pt>
                <c:pt idx="3316">
                  <c:v>89685.960220276378</c:v>
                </c:pt>
                <c:pt idx="3317">
                  <c:v>374141.81264144462</c:v>
                </c:pt>
                <c:pt idx="3318">
                  <c:v>-8034.7776738817338</c:v>
                </c:pt>
                <c:pt idx="3319">
                  <c:v>-130314.03977972362</c:v>
                </c:pt>
                <c:pt idx="3320">
                  <c:v>76421.074747286504</c:v>
                </c:pt>
                <c:pt idx="3321">
                  <c:v>-1231994.357667383</c:v>
                </c:pt>
                <c:pt idx="3322">
                  <c:v>324141.81264144462</c:v>
                </c:pt>
                <c:pt idx="3323">
                  <c:v>-280858.18735855538</c:v>
                </c:pt>
                <c:pt idx="3324">
                  <c:v>118597.66506261309</c:v>
                </c:pt>
                <c:pt idx="3325">
                  <c:v>159685.96022027638</c:v>
                </c:pt>
                <c:pt idx="3326">
                  <c:v>158053.51748378156</c:v>
                </c:pt>
                <c:pt idx="3327">
                  <c:v>-151946.48251621844</c:v>
                </c:pt>
                <c:pt idx="3328">
                  <c:v>265230.10779910814</c:v>
                </c:pt>
                <c:pt idx="3329">
                  <c:v>-175858.18735855538</c:v>
                </c:pt>
                <c:pt idx="3330">
                  <c:v>-1075361.9149308882</c:v>
                </c:pt>
                <c:pt idx="3331">
                  <c:v>-43578.925252713496</c:v>
                </c:pt>
                <c:pt idx="3332">
                  <c:v>-103578.9252527135</c:v>
                </c:pt>
                <c:pt idx="3333">
                  <c:v>-159225.74462206033</c:v>
                </c:pt>
                <c:pt idx="3334">
                  <c:v>-425361.91493088822</c:v>
                </c:pt>
                <c:pt idx="3335">
                  <c:v>40230.10779910814</c:v>
                </c:pt>
                <c:pt idx="3336">
                  <c:v>-58034.777673881734</c:v>
                </c:pt>
                <c:pt idx="3337">
                  <c:v>-12490.630095050205</c:v>
                </c:pt>
                <c:pt idx="3338">
                  <c:v>-186946.48251621844</c:v>
                </c:pt>
                <c:pt idx="3339">
                  <c:v>-116946.48251621844</c:v>
                </c:pt>
                <c:pt idx="3340">
                  <c:v>59788.632010791451</c:v>
                </c:pt>
                <c:pt idx="3341">
                  <c:v>-80314.039779723622</c:v>
                </c:pt>
                <c:pt idx="3342">
                  <c:v>-211402.33493738691</c:v>
                </c:pt>
                <c:pt idx="3343">
                  <c:v>183053.51748378156</c:v>
                </c:pt>
                <c:pt idx="3344">
                  <c:v>-148034.77767388173</c:v>
                </c:pt>
                <c:pt idx="3345">
                  <c:v>43052.517483781558</c:v>
                </c:pt>
                <c:pt idx="3346">
                  <c:v>-128035.77767388173</c:v>
                </c:pt>
                <c:pt idx="3347">
                  <c:v>-119123.07283154526</c:v>
                </c:pt>
                <c:pt idx="3348">
                  <c:v>199141.81264144462</c:v>
                </c:pt>
                <c:pt idx="3349">
                  <c:v>-155858.18735855538</c:v>
                </c:pt>
                <c:pt idx="3350">
                  <c:v>-41402.334937386913</c:v>
                </c:pt>
                <c:pt idx="3351">
                  <c:v>-30314.039779723622</c:v>
                </c:pt>
                <c:pt idx="3352">
                  <c:v>-280445.09285073075</c:v>
                </c:pt>
                <c:pt idx="3353">
                  <c:v>-989715.09556154138</c:v>
                </c:pt>
                <c:pt idx="3354">
                  <c:v>-55314.039779723622</c:v>
                </c:pt>
                <c:pt idx="3355">
                  <c:v>83053.517483781558</c:v>
                </c:pt>
                <c:pt idx="3356">
                  <c:v>-146946.48251621844</c:v>
                </c:pt>
                <c:pt idx="3357">
                  <c:v>876.92716845474206</c:v>
                </c:pt>
                <c:pt idx="3358">
                  <c:v>105332.77958962321</c:v>
                </c:pt>
                <c:pt idx="3359">
                  <c:v>273156.18927429663</c:v>
                </c:pt>
                <c:pt idx="3360">
                  <c:v>-107769.89220089186</c:v>
                </c:pt>
                <c:pt idx="3361">
                  <c:v>-73579.925252713496</c:v>
                </c:pt>
                <c:pt idx="3362">
                  <c:v>-989817.76735205646</c:v>
                </c:pt>
                <c:pt idx="3363">
                  <c:v>324141.81264144462</c:v>
                </c:pt>
                <c:pt idx="3364">
                  <c:v>74141.812641444616</c:v>
                </c:pt>
                <c:pt idx="3365">
                  <c:v>128597.66506261309</c:v>
                </c:pt>
                <c:pt idx="3366">
                  <c:v>-271402.33493738691</c:v>
                </c:pt>
                <c:pt idx="3367">
                  <c:v>28597.665062613087</c:v>
                </c:pt>
                <c:pt idx="3368">
                  <c:v>-194769.89220089186</c:v>
                </c:pt>
                <c:pt idx="3369">
                  <c:v>-521636.05979890912</c:v>
                </c:pt>
                <c:pt idx="3370">
                  <c:v>-1591139.787371242</c:v>
                </c:pt>
                <c:pt idx="3371">
                  <c:v>-275858.18735855538</c:v>
                </c:pt>
                <c:pt idx="3372">
                  <c:v>46421.074747286504</c:v>
                </c:pt>
                <c:pt idx="3373">
                  <c:v>50876.927168454742</c:v>
                </c:pt>
                <c:pt idx="3374">
                  <c:v>876.92716845474206</c:v>
                </c:pt>
                <c:pt idx="3375">
                  <c:v>-171402.33493738691</c:v>
                </c:pt>
                <c:pt idx="3376">
                  <c:v>538803.00864364335</c:v>
                </c:pt>
                <c:pt idx="3377">
                  <c:v>103700.33685312816</c:v>
                </c:pt>
                <c:pt idx="3378">
                  <c:v>227612.04169546487</c:v>
                </c:pt>
                <c:pt idx="3379">
                  <c:v>-44578.925252713496</c:v>
                </c:pt>
                <c:pt idx="3380">
                  <c:v>-83578.925252713496</c:v>
                </c:pt>
                <c:pt idx="3381">
                  <c:v>99788.632010791451</c:v>
                </c:pt>
                <c:pt idx="3382">
                  <c:v>315685.96022027638</c:v>
                </c:pt>
                <c:pt idx="3383">
                  <c:v>-34123.072831545258</c:v>
                </c:pt>
                <c:pt idx="3384">
                  <c:v>-48034.777673881734</c:v>
                </c:pt>
                <c:pt idx="3385">
                  <c:v>134244.48443195992</c:v>
                </c:pt>
                <c:pt idx="3386">
                  <c:v>183053.51748378156</c:v>
                </c:pt>
                <c:pt idx="3387">
                  <c:v>100876.92716845474</c:v>
                </c:pt>
                <c:pt idx="3388">
                  <c:v>1965.2223261182662</c:v>
                </c:pt>
                <c:pt idx="3389">
                  <c:v>-31402.334937386913</c:v>
                </c:pt>
                <c:pt idx="3390">
                  <c:v>-224770.89220089186</c:v>
                </c:pt>
                <c:pt idx="3391">
                  <c:v>-191946.48251621844</c:v>
                </c:pt>
                <c:pt idx="3392">
                  <c:v>49685.960220276378</c:v>
                </c:pt>
                <c:pt idx="3393">
                  <c:v>133053.51748378156</c:v>
                </c:pt>
                <c:pt idx="3394">
                  <c:v>89685.960220276378</c:v>
                </c:pt>
                <c:pt idx="3395">
                  <c:v>-165402.33493738691</c:v>
                </c:pt>
                <c:pt idx="3396">
                  <c:v>-24123.072831545258</c:v>
                </c:pt>
                <c:pt idx="3397">
                  <c:v>40230.10779910814</c:v>
                </c:pt>
                <c:pt idx="3398">
                  <c:v>-64667.220410376787</c:v>
                </c:pt>
                <c:pt idx="3399">
                  <c:v>-166946.48251621844</c:v>
                </c:pt>
                <c:pt idx="3400">
                  <c:v>191965.22232611827</c:v>
                </c:pt>
                <c:pt idx="3401">
                  <c:v>-74769.89220089186</c:v>
                </c:pt>
                <c:pt idx="3402">
                  <c:v>-450547.76464124606</c:v>
                </c:pt>
                <c:pt idx="3403">
                  <c:v>-149459.46948358254</c:v>
                </c:pt>
                <c:pt idx="3404">
                  <c:v>-268915.32190475077</c:v>
                </c:pt>
                <c:pt idx="3405">
                  <c:v>-520003.6170624143</c:v>
                </c:pt>
                <c:pt idx="3406">
                  <c:v>-1565051.4922135789</c:v>
                </c:pt>
                <c:pt idx="3407">
                  <c:v>-552724.35495657241</c:v>
                </c:pt>
                <c:pt idx="3408">
                  <c:v>-482724.35495657241</c:v>
                </c:pt>
                <c:pt idx="3409">
                  <c:v>-424459.46948358254</c:v>
                </c:pt>
                <c:pt idx="3410">
                  <c:v>-496091.91222007736</c:v>
                </c:pt>
                <c:pt idx="3411">
                  <c:v>-311091.91222007736</c:v>
                </c:pt>
                <c:pt idx="3412">
                  <c:v>-462180.20737774065</c:v>
                </c:pt>
                <c:pt idx="3413">
                  <c:v>-506636.05979890912</c:v>
                </c:pt>
                <c:pt idx="3414">
                  <c:v>-17490.630095050205</c:v>
                </c:pt>
                <c:pt idx="3415">
                  <c:v>77509.369904949795</c:v>
                </c:pt>
                <c:pt idx="3416">
                  <c:v>166965.22232611827</c:v>
                </c:pt>
                <c:pt idx="3417">
                  <c:v>-25858.187358555384</c:v>
                </c:pt>
                <c:pt idx="3418">
                  <c:v>-75858.187358555384</c:v>
                </c:pt>
                <c:pt idx="3419">
                  <c:v>303597.66506261309</c:v>
                </c:pt>
                <c:pt idx="3420">
                  <c:v>133053.51748378156</c:v>
                </c:pt>
                <c:pt idx="3421">
                  <c:v>165876.92716845474</c:v>
                </c:pt>
                <c:pt idx="3422">
                  <c:v>-100314.03977972362</c:v>
                </c:pt>
                <c:pt idx="3423">
                  <c:v>-185858.18735855538</c:v>
                </c:pt>
                <c:pt idx="3424">
                  <c:v>178597.66506261309</c:v>
                </c:pt>
                <c:pt idx="3425">
                  <c:v>167509.3699049498</c:v>
                </c:pt>
                <c:pt idx="3426">
                  <c:v>-113034.77767388173</c:v>
                </c:pt>
                <c:pt idx="3427">
                  <c:v>-24769.89220089186</c:v>
                </c:pt>
                <c:pt idx="3428">
                  <c:v>109685.96022027638</c:v>
                </c:pt>
                <c:pt idx="3429">
                  <c:v>-5858.187358555384</c:v>
                </c:pt>
                <c:pt idx="3430">
                  <c:v>-294769.89220089186</c:v>
                </c:pt>
                <c:pt idx="3431">
                  <c:v>512052.51748378156</c:v>
                </c:pt>
                <c:pt idx="3432">
                  <c:v>-140314.03977972362</c:v>
                </c:pt>
                <c:pt idx="3433">
                  <c:v>-240314.03977972362</c:v>
                </c:pt>
                <c:pt idx="3434">
                  <c:v>-40755.515568040079</c:v>
                </c:pt>
                <c:pt idx="3435">
                  <c:v>-54769.89220089186</c:v>
                </c:pt>
                <c:pt idx="3436">
                  <c:v>876.92716845474206</c:v>
                </c:pt>
                <c:pt idx="3437">
                  <c:v>28597.665062613087</c:v>
                </c:pt>
                <c:pt idx="3438">
                  <c:v>-934273.61977322493</c:v>
                </c:pt>
                <c:pt idx="3439">
                  <c:v>-310989.24042956228</c:v>
                </c:pt>
                <c:pt idx="3440">
                  <c:v>-572724.35495657241</c:v>
                </c:pt>
                <c:pt idx="3441">
                  <c:v>-533268.50253540417</c:v>
                </c:pt>
                <c:pt idx="3442">
                  <c:v>-418812.6501142357</c:v>
                </c:pt>
                <c:pt idx="3443">
                  <c:v>-310858.18735855538</c:v>
                </c:pt>
                <c:pt idx="3444">
                  <c:v>129788.63201079145</c:v>
                </c:pt>
                <c:pt idx="3445">
                  <c:v>98700.336853128159</c:v>
                </c:pt>
                <c:pt idx="3446">
                  <c:v>-300858.18735855538</c:v>
                </c:pt>
                <c:pt idx="3447">
                  <c:v>-115859.18735855538</c:v>
                </c:pt>
                <c:pt idx="3448">
                  <c:v>67509.369904949795</c:v>
                </c:pt>
                <c:pt idx="3449">
                  <c:v>12509.369904949795</c:v>
                </c:pt>
                <c:pt idx="3450">
                  <c:v>-87490.630095050205</c:v>
                </c:pt>
                <c:pt idx="3451">
                  <c:v>-30314.039779723622</c:v>
                </c:pt>
                <c:pt idx="3452">
                  <c:v>-285769.89220089186</c:v>
                </c:pt>
                <c:pt idx="3453">
                  <c:v>167509.3699049498</c:v>
                </c:pt>
                <c:pt idx="3454">
                  <c:v>-285858.18735855538</c:v>
                </c:pt>
                <c:pt idx="3455">
                  <c:v>5332.7795896232128</c:v>
                </c:pt>
                <c:pt idx="3456">
                  <c:v>-240314.03977972362</c:v>
                </c:pt>
                <c:pt idx="3457">
                  <c:v>-75858.187358555384</c:v>
                </c:pt>
                <c:pt idx="3458">
                  <c:v>74141.812641444616</c:v>
                </c:pt>
                <c:pt idx="3459">
                  <c:v>-250314.03977972362</c:v>
                </c:pt>
                <c:pt idx="3460">
                  <c:v>80332.779589623213</c:v>
                </c:pt>
                <c:pt idx="3461">
                  <c:v>53053.517483781558</c:v>
                </c:pt>
                <c:pt idx="3462">
                  <c:v>143053.51748378156</c:v>
                </c:pt>
                <c:pt idx="3463">
                  <c:v>217067.89411663334</c:v>
                </c:pt>
                <c:pt idx="3464">
                  <c:v>131965.22232611827</c:v>
                </c:pt>
                <c:pt idx="3465">
                  <c:v>-55946.482516218442</c:v>
                </c:pt>
                <c:pt idx="3466">
                  <c:v>137509.3699049498</c:v>
                </c:pt>
                <c:pt idx="3467">
                  <c:v>-170315.03977972362</c:v>
                </c:pt>
                <c:pt idx="3468">
                  <c:v>-59123.072831545258</c:v>
                </c:pt>
                <c:pt idx="3469">
                  <c:v>-1330817.7673520565</c:v>
                </c:pt>
                <c:pt idx="3470">
                  <c:v>-92490.630095050205</c:v>
                </c:pt>
                <c:pt idx="3471">
                  <c:v>-529817.76735205646</c:v>
                </c:pt>
                <c:pt idx="3472">
                  <c:v>194685.96022027638</c:v>
                </c:pt>
                <c:pt idx="3473">
                  <c:v>-140314.03977972362</c:v>
                </c:pt>
                <c:pt idx="3474">
                  <c:v>-311402.33493738691</c:v>
                </c:pt>
                <c:pt idx="3475">
                  <c:v>96421.074747286504</c:v>
                </c:pt>
                <c:pt idx="3476">
                  <c:v>-38034.777673881734</c:v>
                </c:pt>
                <c:pt idx="3477">
                  <c:v>296421.0747472865</c:v>
                </c:pt>
                <c:pt idx="3478">
                  <c:v>-28578.925252713496</c:v>
                </c:pt>
                <c:pt idx="3479">
                  <c:v>-148578.9252527135</c:v>
                </c:pt>
                <c:pt idx="3480">
                  <c:v>-45858.187358555384</c:v>
                </c:pt>
                <c:pt idx="3481">
                  <c:v>83053.517483781558</c:v>
                </c:pt>
                <c:pt idx="3482">
                  <c:v>187509.3699049498</c:v>
                </c:pt>
                <c:pt idx="3483">
                  <c:v>212509.3699049498</c:v>
                </c:pt>
                <c:pt idx="3484">
                  <c:v>-69667.220410376787</c:v>
                </c:pt>
                <c:pt idx="3485">
                  <c:v>-14667.220410376787</c:v>
                </c:pt>
                <c:pt idx="3486">
                  <c:v>-265858.18735855538</c:v>
                </c:pt>
                <c:pt idx="3487">
                  <c:v>-304769.89220089186</c:v>
                </c:pt>
                <c:pt idx="3488">
                  <c:v>-261402.33493738691</c:v>
                </c:pt>
                <c:pt idx="3489">
                  <c:v>-147034.77767388173</c:v>
                </c:pt>
                <c:pt idx="3490">
                  <c:v>19685.960220276378</c:v>
                </c:pt>
                <c:pt idx="3491">
                  <c:v>-1449817.7673520565</c:v>
                </c:pt>
                <c:pt idx="3492">
                  <c:v>-559817.76735205646</c:v>
                </c:pt>
                <c:pt idx="3493">
                  <c:v>50876.927168454742</c:v>
                </c:pt>
                <c:pt idx="3494">
                  <c:v>-61946.482516218442</c:v>
                </c:pt>
                <c:pt idx="3495">
                  <c:v>14508.369904949795</c:v>
                </c:pt>
                <c:pt idx="3496">
                  <c:v>58053.517483781558</c:v>
                </c:pt>
                <c:pt idx="3497">
                  <c:v>403052.51748378156</c:v>
                </c:pt>
                <c:pt idx="3498">
                  <c:v>-34667.220410376787</c:v>
                </c:pt>
                <c:pt idx="3499">
                  <c:v>178597.66506261309</c:v>
                </c:pt>
                <c:pt idx="3500">
                  <c:v>-3578.9252527134959</c:v>
                </c:pt>
                <c:pt idx="3501">
                  <c:v>-1001347.5382980364</c:v>
                </c:pt>
                <c:pt idx="3502">
                  <c:v>-121946.48251621844</c:v>
                </c:pt>
                <c:pt idx="3503">
                  <c:v>-76946.482516218442</c:v>
                </c:pt>
                <c:pt idx="3504">
                  <c:v>-191946.48251621844</c:v>
                </c:pt>
                <c:pt idx="3505">
                  <c:v>-102490.6300950502</c:v>
                </c:pt>
                <c:pt idx="3506">
                  <c:v>-75858.187358555384</c:v>
                </c:pt>
                <c:pt idx="3507">
                  <c:v>-158034.77767388173</c:v>
                </c:pt>
                <c:pt idx="3508">
                  <c:v>19685.960220276378</c:v>
                </c:pt>
                <c:pt idx="3509">
                  <c:v>400685.96022027638</c:v>
                </c:pt>
                <c:pt idx="3510">
                  <c:v>-300314.03977972362</c:v>
                </c:pt>
                <c:pt idx="3511">
                  <c:v>-285769.89220089186</c:v>
                </c:pt>
                <c:pt idx="3512">
                  <c:v>-53578.925252713496</c:v>
                </c:pt>
                <c:pt idx="3513">
                  <c:v>24141.812641444616</c:v>
                </c:pt>
                <c:pt idx="3514">
                  <c:v>16965.222326118266</c:v>
                </c:pt>
                <c:pt idx="3515">
                  <c:v>71421.074747286504</c:v>
                </c:pt>
                <c:pt idx="3516">
                  <c:v>89597.665062613087</c:v>
                </c:pt>
                <c:pt idx="3517">
                  <c:v>-64123.072831545258</c:v>
                </c:pt>
                <c:pt idx="3518">
                  <c:v>58700.336853128159</c:v>
                </c:pt>
                <c:pt idx="3519">
                  <c:v>33053.517483781558</c:v>
                </c:pt>
                <c:pt idx="3520">
                  <c:v>-49123.072831545258</c:v>
                </c:pt>
                <c:pt idx="3521">
                  <c:v>44053.517483781558</c:v>
                </c:pt>
                <c:pt idx="3522">
                  <c:v>9788.6320107914507</c:v>
                </c:pt>
                <c:pt idx="3523">
                  <c:v>-80314.039779723622</c:v>
                </c:pt>
                <c:pt idx="3524">
                  <c:v>-250858.18735855538</c:v>
                </c:pt>
                <c:pt idx="3525">
                  <c:v>58053.517483781558</c:v>
                </c:pt>
                <c:pt idx="3526">
                  <c:v>-3578.9252527134959</c:v>
                </c:pt>
                <c:pt idx="3527">
                  <c:v>-129123.07283154526</c:v>
                </c:pt>
                <c:pt idx="3528">
                  <c:v>459948.50778642111</c:v>
                </c:pt>
                <c:pt idx="3529">
                  <c:v>2876036.8029440846</c:v>
                </c:pt>
                <c:pt idx="3530">
                  <c:v>1034948.5077864211</c:v>
                </c:pt>
                <c:pt idx="3531">
                  <c:v>1970182.2326479435</c:v>
                </c:pt>
                <c:pt idx="3532">
                  <c:v>564350.90953678801</c:v>
                </c:pt>
                <c:pt idx="3533">
                  <c:v>97766.341951457784</c:v>
                </c:pt>
                <c:pt idx="3534">
                  <c:v>-334459.46948358254</c:v>
                </c:pt>
                <c:pt idx="3535">
                  <c:v>259398.7846879526</c:v>
                </c:pt>
                <c:pt idx="3536">
                  <c:v>-949016.64772671694</c:v>
                </c:pt>
                <c:pt idx="3537">
                  <c:v>279942.93226678413</c:v>
                </c:pt>
                <c:pt idx="3538">
                  <c:v>-1619507.3446347471</c:v>
                </c:pt>
                <c:pt idx="3539">
                  <c:v>-570003.6170624143</c:v>
                </c:pt>
                <c:pt idx="3540">
                  <c:v>3126036.8029440846</c:v>
                </c:pt>
                <c:pt idx="3541">
                  <c:v>3226036.8029440846</c:v>
                </c:pt>
                <c:pt idx="3542">
                  <c:v>-820016.64772671694</c:v>
                </c:pt>
                <c:pt idx="3543">
                  <c:v>-1465595.6397924107</c:v>
                </c:pt>
                <c:pt idx="3544">
                  <c:v>255492.65536525287</c:v>
                </c:pt>
                <c:pt idx="3545">
                  <c:v>125332.77958962321</c:v>
                </c:pt>
                <c:pt idx="3546">
                  <c:v>-1316450.2100885515</c:v>
                </c:pt>
                <c:pt idx="3547">
                  <c:v>-1275361.9149308882</c:v>
                </c:pt>
                <c:pt idx="3548">
                  <c:v>-290314.03977972362</c:v>
                </c:pt>
                <c:pt idx="3549">
                  <c:v>-121402.33493738691</c:v>
                </c:pt>
                <c:pt idx="3550">
                  <c:v>-531636.05979890912</c:v>
                </c:pt>
                <c:pt idx="3551">
                  <c:v>459948.50778642111</c:v>
                </c:pt>
                <c:pt idx="3552">
                  <c:v>2876036.8029440846</c:v>
                </c:pt>
                <c:pt idx="3553">
                  <c:v>1034948.5077864211</c:v>
                </c:pt>
                <c:pt idx="3554">
                  <c:v>1970182.2326479435</c:v>
                </c:pt>
                <c:pt idx="3555">
                  <c:v>564350.90953678801</c:v>
                </c:pt>
                <c:pt idx="3556">
                  <c:v>97766.341951457784</c:v>
                </c:pt>
                <c:pt idx="3557">
                  <c:v>-334459.46948358254</c:v>
                </c:pt>
                <c:pt idx="3558">
                  <c:v>259398.7846879526</c:v>
                </c:pt>
                <c:pt idx="3559">
                  <c:v>-949016.64772671694</c:v>
                </c:pt>
                <c:pt idx="3560">
                  <c:v>279942.93226678413</c:v>
                </c:pt>
                <c:pt idx="3561">
                  <c:v>-1619507.3446347471</c:v>
                </c:pt>
                <c:pt idx="3562">
                  <c:v>-570003.6170624143</c:v>
                </c:pt>
                <c:pt idx="3563">
                  <c:v>3126036.8029440846</c:v>
                </c:pt>
                <c:pt idx="3564">
                  <c:v>3226036.8029440846</c:v>
                </c:pt>
                <c:pt idx="3565">
                  <c:v>-820016.64772671694</c:v>
                </c:pt>
                <c:pt idx="3566">
                  <c:v>-1465595.6397924107</c:v>
                </c:pt>
                <c:pt idx="3567">
                  <c:v>255492.65536525287</c:v>
                </c:pt>
                <c:pt idx="3568">
                  <c:v>33053.517483781558</c:v>
                </c:pt>
                <c:pt idx="3569">
                  <c:v>365230.10779910814</c:v>
                </c:pt>
                <c:pt idx="3570">
                  <c:v>77509.369904949795</c:v>
                </c:pt>
                <c:pt idx="3571">
                  <c:v>-324225.74462206033</c:v>
                </c:pt>
                <c:pt idx="3572">
                  <c:v>49685.960220276378</c:v>
                </c:pt>
                <c:pt idx="3573">
                  <c:v>133685.96022027638</c:v>
                </c:pt>
                <c:pt idx="3574">
                  <c:v>-265858.18735855538</c:v>
                </c:pt>
                <c:pt idx="3575">
                  <c:v>-71402.334937386913</c:v>
                </c:pt>
                <c:pt idx="3576">
                  <c:v>2096917.3471749537</c:v>
                </c:pt>
                <c:pt idx="3577">
                  <c:v>-5858.187358555384</c:v>
                </c:pt>
                <c:pt idx="3578">
                  <c:v>-196402.33493738691</c:v>
                </c:pt>
                <c:pt idx="3579">
                  <c:v>13053.517483781558</c:v>
                </c:pt>
                <c:pt idx="3580">
                  <c:v>-227490.6300950502</c:v>
                </c:pt>
                <c:pt idx="3581">
                  <c:v>-561994.35766738304</c:v>
                </c:pt>
                <c:pt idx="3582">
                  <c:v>75230.10779910814</c:v>
                </c:pt>
                <c:pt idx="3583">
                  <c:v>-114769.89220089186</c:v>
                </c:pt>
                <c:pt idx="3584">
                  <c:v>69685.960220276378</c:v>
                </c:pt>
                <c:pt idx="3585">
                  <c:v>-836994.35766738304</c:v>
                </c:pt>
                <c:pt idx="3586">
                  <c:v>-301402.33493738691</c:v>
                </c:pt>
                <c:pt idx="3587">
                  <c:v>-174034.77767388173</c:v>
                </c:pt>
                <c:pt idx="3588">
                  <c:v>74141.812641444616</c:v>
                </c:pt>
                <c:pt idx="3589">
                  <c:v>-195858.18735855538</c:v>
                </c:pt>
                <c:pt idx="3590">
                  <c:v>-78578.925252713496</c:v>
                </c:pt>
                <c:pt idx="3591">
                  <c:v>187612.04169546487</c:v>
                </c:pt>
                <c:pt idx="3592">
                  <c:v>133053.51748378156</c:v>
                </c:pt>
                <c:pt idx="3593">
                  <c:v>-49123.072831545258</c:v>
                </c:pt>
                <c:pt idx="3594">
                  <c:v>16965.222326118266</c:v>
                </c:pt>
                <c:pt idx="3595">
                  <c:v>44141.812641444616</c:v>
                </c:pt>
                <c:pt idx="3596">
                  <c:v>-5858.187358555384</c:v>
                </c:pt>
                <c:pt idx="3597">
                  <c:v>66421.074747286504</c:v>
                </c:pt>
                <c:pt idx="3598">
                  <c:v>-189225.74462206033</c:v>
                </c:pt>
                <c:pt idx="3599">
                  <c:v>39685.960220276378</c:v>
                </c:pt>
                <c:pt idx="3600">
                  <c:v>5332.7795896232128</c:v>
                </c:pt>
                <c:pt idx="3601">
                  <c:v>-969817.76735205646</c:v>
                </c:pt>
                <c:pt idx="3602">
                  <c:v>-30314.039779723622</c:v>
                </c:pt>
                <c:pt idx="3603">
                  <c:v>-256402.33493738691</c:v>
                </c:pt>
                <c:pt idx="3604">
                  <c:v>215230.10779910814</c:v>
                </c:pt>
                <c:pt idx="3605">
                  <c:v>-123578.9252527135</c:v>
                </c:pt>
                <c:pt idx="3606">
                  <c:v>-158034.77767388173</c:v>
                </c:pt>
                <c:pt idx="3607">
                  <c:v>-112490.6300950502</c:v>
                </c:pt>
                <c:pt idx="3608">
                  <c:v>183053.51748378156</c:v>
                </c:pt>
                <c:pt idx="3609">
                  <c:v>-145490.6300950502</c:v>
                </c:pt>
                <c:pt idx="3610">
                  <c:v>-180314.03977972362</c:v>
                </c:pt>
                <c:pt idx="3611">
                  <c:v>-8034.7776738817338</c:v>
                </c:pt>
                <c:pt idx="3612">
                  <c:v>-325858.18735855538</c:v>
                </c:pt>
                <c:pt idx="3613">
                  <c:v>-5211.3679892085493</c:v>
                </c:pt>
                <c:pt idx="3614">
                  <c:v>250876.92716845474</c:v>
                </c:pt>
                <c:pt idx="3615">
                  <c:v>21421.074747286504</c:v>
                </c:pt>
                <c:pt idx="3616">
                  <c:v>74141.812641444616</c:v>
                </c:pt>
                <c:pt idx="3617">
                  <c:v>58053.517483781558</c:v>
                </c:pt>
                <c:pt idx="3618">
                  <c:v>218700.33685312816</c:v>
                </c:pt>
                <c:pt idx="3619">
                  <c:v>749141.81264144462</c:v>
                </c:pt>
                <c:pt idx="3620">
                  <c:v>74141.812641444616</c:v>
                </c:pt>
                <c:pt idx="3621">
                  <c:v>-110314.03977972362</c:v>
                </c:pt>
                <c:pt idx="3622">
                  <c:v>-21402.334937386913</c:v>
                </c:pt>
                <c:pt idx="3623">
                  <c:v>-301402.33493738691</c:v>
                </c:pt>
                <c:pt idx="3624">
                  <c:v>244140.81264144462</c:v>
                </c:pt>
                <c:pt idx="3625">
                  <c:v>123597.66506261309</c:v>
                </c:pt>
                <c:pt idx="3626">
                  <c:v>-134124.07283154526</c:v>
                </c:pt>
                <c:pt idx="3627">
                  <c:v>-228578.9252527135</c:v>
                </c:pt>
                <c:pt idx="3628">
                  <c:v>-129123.07283154526</c:v>
                </c:pt>
                <c:pt idx="3629">
                  <c:v>-271402.33493738691</c:v>
                </c:pt>
                <c:pt idx="3630">
                  <c:v>-86946.482516218442</c:v>
                </c:pt>
                <c:pt idx="3631">
                  <c:v>-70314.039779723622</c:v>
                </c:pt>
                <c:pt idx="3632">
                  <c:v>-55314.039779723622</c:v>
                </c:pt>
                <c:pt idx="3633">
                  <c:v>59141.812641444616</c:v>
                </c:pt>
                <c:pt idx="3634">
                  <c:v>128597.66506261309</c:v>
                </c:pt>
                <c:pt idx="3635">
                  <c:v>-199459.46948358254</c:v>
                </c:pt>
                <c:pt idx="3636">
                  <c:v>442461.4947537852</c:v>
                </c:pt>
                <c:pt idx="3637">
                  <c:v>630492.65536525287</c:v>
                </c:pt>
                <c:pt idx="3638">
                  <c:v>580492.65536525287</c:v>
                </c:pt>
                <c:pt idx="3639">
                  <c:v>1680492.6553652529</c:v>
                </c:pt>
                <c:pt idx="3640">
                  <c:v>-556180.20737774065</c:v>
                </c:pt>
                <c:pt idx="3641">
                  <c:v>-823963.19705591537</c:v>
                </c:pt>
                <c:pt idx="3642">
                  <c:v>-351091.91222007736</c:v>
                </c:pt>
                <c:pt idx="3643">
                  <c:v>-1803963.1970559154</c:v>
                </c:pt>
                <c:pt idx="3644">
                  <c:v>-635636.05979890912</c:v>
                </c:pt>
                <c:pt idx="3645">
                  <c:v>-160595.63979241066</c:v>
                </c:pt>
                <c:pt idx="3646">
                  <c:v>-1181139.787371242</c:v>
                </c:pt>
                <c:pt idx="3647">
                  <c:v>203597.66506261309</c:v>
                </c:pt>
                <c:pt idx="3648">
                  <c:v>-130314.03977972362</c:v>
                </c:pt>
                <c:pt idx="3649">
                  <c:v>220876.92716845474</c:v>
                </c:pt>
                <c:pt idx="3650">
                  <c:v>-981891.68587686797</c:v>
                </c:pt>
                <c:pt idx="3651">
                  <c:v>126964.22232611827</c:v>
                </c:pt>
                <c:pt idx="3652">
                  <c:v>-322314.03977972362</c:v>
                </c:pt>
                <c:pt idx="3653">
                  <c:v>-114769.89220089186</c:v>
                </c:pt>
                <c:pt idx="3654">
                  <c:v>1224141.8126414446</c:v>
                </c:pt>
                <c:pt idx="3655">
                  <c:v>-1095361.9149308882</c:v>
                </c:pt>
                <c:pt idx="3656">
                  <c:v>124141.81264144462</c:v>
                </c:pt>
                <c:pt idx="3657">
                  <c:v>-132490.6300950502</c:v>
                </c:pt>
                <c:pt idx="3658">
                  <c:v>19685.960220276378</c:v>
                </c:pt>
                <c:pt idx="3659">
                  <c:v>-28578.925252713496</c:v>
                </c:pt>
                <c:pt idx="3660">
                  <c:v>-166946.48251621844</c:v>
                </c:pt>
                <c:pt idx="3661">
                  <c:v>224141.81264144462</c:v>
                </c:pt>
                <c:pt idx="3662">
                  <c:v>-180314.03977972362</c:v>
                </c:pt>
                <c:pt idx="3663">
                  <c:v>117509.3699049498</c:v>
                </c:pt>
                <c:pt idx="3664">
                  <c:v>275230.10779910814</c:v>
                </c:pt>
                <c:pt idx="3665">
                  <c:v>74244.484431959921</c:v>
                </c:pt>
                <c:pt idx="3666">
                  <c:v>-175858.18735855538</c:v>
                </c:pt>
                <c:pt idx="3667">
                  <c:v>124141.81264144462</c:v>
                </c:pt>
                <c:pt idx="3668">
                  <c:v>57421.074747286504</c:v>
                </c:pt>
                <c:pt idx="3669">
                  <c:v>-103578.9252527135</c:v>
                </c:pt>
                <c:pt idx="3670">
                  <c:v>141965.22232611827</c:v>
                </c:pt>
                <c:pt idx="3671">
                  <c:v>-49123.072831545258</c:v>
                </c:pt>
                <c:pt idx="3672">
                  <c:v>-245003.6170624143</c:v>
                </c:pt>
                <c:pt idx="3673">
                  <c:v>119685.96022027638</c:v>
                </c:pt>
                <c:pt idx="3674">
                  <c:v>-60314.039779723622</c:v>
                </c:pt>
                <c:pt idx="3675">
                  <c:v>-36403.334937386913</c:v>
                </c:pt>
                <c:pt idx="3676">
                  <c:v>-332724.35495657241</c:v>
                </c:pt>
                <c:pt idx="3677">
                  <c:v>-371637.05979890912</c:v>
                </c:pt>
                <c:pt idx="3678">
                  <c:v>153597.66506261309</c:v>
                </c:pt>
                <c:pt idx="3679">
                  <c:v>213053.51748378156</c:v>
                </c:pt>
                <c:pt idx="3680">
                  <c:v>-567180.20737774065</c:v>
                </c:pt>
                <c:pt idx="3681">
                  <c:v>9685.9602202763781</c:v>
                </c:pt>
                <c:pt idx="3682">
                  <c:v>-501636.05979890912</c:v>
                </c:pt>
                <c:pt idx="3683">
                  <c:v>-50314.039779723622</c:v>
                </c:pt>
                <c:pt idx="3684">
                  <c:v>-453812.6501142357</c:v>
                </c:pt>
                <c:pt idx="3685">
                  <c:v>-1169817.7673520565</c:v>
                </c:pt>
                <c:pt idx="3686">
                  <c:v>-192490.6300950502</c:v>
                </c:pt>
                <c:pt idx="3687">
                  <c:v>-174770.89220089186</c:v>
                </c:pt>
                <c:pt idx="3688">
                  <c:v>-307538.5052462148</c:v>
                </c:pt>
                <c:pt idx="3689">
                  <c:v>-255314.03977972362</c:v>
                </c:pt>
                <c:pt idx="3690">
                  <c:v>265230.10779910814</c:v>
                </c:pt>
                <c:pt idx="3691">
                  <c:v>148053.51748378156</c:v>
                </c:pt>
                <c:pt idx="3692">
                  <c:v>25876.927168454742</c:v>
                </c:pt>
                <c:pt idx="3693">
                  <c:v>-175858.18735855538</c:v>
                </c:pt>
                <c:pt idx="3694">
                  <c:v>245230.10779910814</c:v>
                </c:pt>
                <c:pt idx="3695">
                  <c:v>6421.0747472865041</c:v>
                </c:pt>
                <c:pt idx="3696">
                  <c:v>141965.22232611827</c:v>
                </c:pt>
                <c:pt idx="3697">
                  <c:v>295230.10779910814</c:v>
                </c:pt>
                <c:pt idx="3698">
                  <c:v>-1079817.7673520565</c:v>
                </c:pt>
                <c:pt idx="3699">
                  <c:v>-1003082.6528250463</c:v>
                </c:pt>
                <c:pt idx="3700">
                  <c:v>-3034.7776738817338</c:v>
                </c:pt>
                <c:pt idx="3701">
                  <c:v>-16946.482516218442</c:v>
                </c:pt>
                <c:pt idx="3702">
                  <c:v>19053.517483781558</c:v>
                </c:pt>
                <c:pt idx="3703">
                  <c:v>-7123.0728315452579</c:v>
                </c:pt>
                <c:pt idx="3704">
                  <c:v>-50314.039779723622</c:v>
                </c:pt>
                <c:pt idx="3705">
                  <c:v>-1230273.6197732249</c:v>
                </c:pt>
                <c:pt idx="3706">
                  <c:v>-994817.76735205646</c:v>
                </c:pt>
                <c:pt idx="3707">
                  <c:v>55332.779589623213</c:v>
                </c:pt>
                <c:pt idx="3708">
                  <c:v>-84769.89220089186</c:v>
                </c:pt>
                <c:pt idx="3709">
                  <c:v>-61403.334937386913</c:v>
                </c:pt>
                <c:pt idx="3710">
                  <c:v>-355314.03977972362</c:v>
                </c:pt>
                <c:pt idx="3711">
                  <c:v>-167858.18735855538</c:v>
                </c:pt>
                <c:pt idx="3712">
                  <c:v>-37490.630095050205</c:v>
                </c:pt>
                <c:pt idx="3713">
                  <c:v>117656.18927429663</c:v>
                </c:pt>
                <c:pt idx="3714">
                  <c:v>50876.927168454742</c:v>
                </c:pt>
                <c:pt idx="3715">
                  <c:v>209788.63201079145</c:v>
                </c:pt>
                <c:pt idx="3716">
                  <c:v>133053.51748378156</c:v>
                </c:pt>
                <c:pt idx="3717">
                  <c:v>534141.81264144462</c:v>
                </c:pt>
                <c:pt idx="3718">
                  <c:v>-281402.33493738691</c:v>
                </c:pt>
                <c:pt idx="3719">
                  <c:v>-116946.48251621844</c:v>
                </c:pt>
                <c:pt idx="3720">
                  <c:v>-134769.89220089186</c:v>
                </c:pt>
                <c:pt idx="3721">
                  <c:v>-123578.9252527135</c:v>
                </c:pt>
                <c:pt idx="3722">
                  <c:v>-96402.334937386913</c:v>
                </c:pt>
                <c:pt idx="3723">
                  <c:v>-274770.89220089186</c:v>
                </c:pt>
                <c:pt idx="3724">
                  <c:v>-191315.03977972362</c:v>
                </c:pt>
                <c:pt idx="3725">
                  <c:v>-187490.6300950502</c:v>
                </c:pt>
                <c:pt idx="3726">
                  <c:v>114244.48443195992</c:v>
                </c:pt>
                <c:pt idx="3727">
                  <c:v>-108034.77767388173</c:v>
                </c:pt>
                <c:pt idx="3728">
                  <c:v>-374769.89220089186</c:v>
                </c:pt>
                <c:pt idx="3729">
                  <c:v>25332.779589623213</c:v>
                </c:pt>
                <c:pt idx="3730">
                  <c:v>-5858.187358555384</c:v>
                </c:pt>
                <c:pt idx="3731">
                  <c:v>87509.369904949795</c:v>
                </c:pt>
                <c:pt idx="3732">
                  <c:v>353597.66506261309</c:v>
                </c:pt>
                <c:pt idx="3733">
                  <c:v>-39123.072831545258</c:v>
                </c:pt>
                <c:pt idx="3734">
                  <c:v>-39123.072831545258</c:v>
                </c:pt>
                <c:pt idx="3735">
                  <c:v>124141.81264144462</c:v>
                </c:pt>
                <c:pt idx="3736">
                  <c:v>124141.81264144462</c:v>
                </c:pt>
                <c:pt idx="3737">
                  <c:v>-1279817.7673520565</c:v>
                </c:pt>
                <c:pt idx="3738">
                  <c:v>-183034.77767388173</c:v>
                </c:pt>
                <c:pt idx="3739">
                  <c:v>69685.960220276378</c:v>
                </c:pt>
                <c:pt idx="3740">
                  <c:v>49141.812641444616</c:v>
                </c:pt>
                <c:pt idx="3741">
                  <c:v>64141.812641444616</c:v>
                </c:pt>
                <c:pt idx="3742">
                  <c:v>-14667.220410376787</c:v>
                </c:pt>
                <c:pt idx="3743">
                  <c:v>14788.632010791451</c:v>
                </c:pt>
                <c:pt idx="3744">
                  <c:v>876.92716845474206</c:v>
                </c:pt>
                <c:pt idx="3745">
                  <c:v>-720906.06250971998</c:v>
                </c:pt>
                <c:pt idx="3746">
                  <c:v>-171402.33493738691</c:v>
                </c:pt>
                <c:pt idx="3747">
                  <c:v>109685.96022027638</c:v>
                </c:pt>
                <c:pt idx="3748">
                  <c:v>-330314.03977972362</c:v>
                </c:pt>
                <c:pt idx="3749">
                  <c:v>-25858.187358555384</c:v>
                </c:pt>
                <c:pt idx="3750">
                  <c:v>-91946.482516218442</c:v>
                </c:pt>
                <c:pt idx="3751">
                  <c:v>-3578.9252527134959</c:v>
                </c:pt>
                <c:pt idx="3752">
                  <c:v>-49123.072831545258</c:v>
                </c:pt>
                <c:pt idx="3753">
                  <c:v>-8034.7776738817338</c:v>
                </c:pt>
                <c:pt idx="3754">
                  <c:v>-863362.91493088822</c:v>
                </c:pt>
                <c:pt idx="3755">
                  <c:v>19685.960220276378</c:v>
                </c:pt>
                <c:pt idx="3756">
                  <c:v>46421.074747286504</c:v>
                </c:pt>
                <c:pt idx="3757">
                  <c:v>515230.10779910814</c:v>
                </c:pt>
                <c:pt idx="3758">
                  <c:v>383053.51748378156</c:v>
                </c:pt>
                <c:pt idx="3759">
                  <c:v>-73579.925252713496</c:v>
                </c:pt>
                <c:pt idx="3760">
                  <c:v>158156.18927429663</c:v>
                </c:pt>
                <c:pt idx="3761">
                  <c:v>-120858.18735855538</c:v>
                </c:pt>
                <c:pt idx="3762">
                  <c:v>-146946.48251621844</c:v>
                </c:pt>
                <c:pt idx="3763">
                  <c:v>8230.1077991081402</c:v>
                </c:pt>
                <c:pt idx="3764">
                  <c:v>254141.81264144462</c:v>
                </c:pt>
                <c:pt idx="3765">
                  <c:v>-51402.334937386913</c:v>
                </c:pt>
                <c:pt idx="3766">
                  <c:v>-620906.06250971998</c:v>
                </c:pt>
                <c:pt idx="3767">
                  <c:v>-196402.33493738691</c:v>
                </c:pt>
                <c:pt idx="3768">
                  <c:v>-197490.6300950502</c:v>
                </c:pt>
                <c:pt idx="3769">
                  <c:v>-70314.039779723622</c:v>
                </c:pt>
                <c:pt idx="3770">
                  <c:v>459948.50778642111</c:v>
                </c:pt>
                <c:pt idx="3771">
                  <c:v>2876036.8029440846</c:v>
                </c:pt>
                <c:pt idx="3772">
                  <c:v>1034948.5077864211</c:v>
                </c:pt>
                <c:pt idx="3773">
                  <c:v>1970182.2326479435</c:v>
                </c:pt>
                <c:pt idx="3774">
                  <c:v>564350.90953678801</c:v>
                </c:pt>
                <c:pt idx="3775">
                  <c:v>97766.341951457784</c:v>
                </c:pt>
                <c:pt idx="3776">
                  <c:v>-334459.46948358254</c:v>
                </c:pt>
                <c:pt idx="3777">
                  <c:v>259398.7846879526</c:v>
                </c:pt>
                <c:pt idx="3778">
                  <c:v>-949016.64772671694</c:v>
                </c:pt>
                <c:pt idx="3779">
                  <c:v>279942.93226678413</c:v>
                </c:pt>
                <c:pt idx="3780">
                  <c:v>-1619507.3446347471</c:v>
                </c:pt>
                <c:pt idx="3781">
                  <c:v>-570003.6170624143</c:v>
                </c:pt>
                <c:pt idx="3782">
                  <c:v>3126036.8029440846</c:v>
                </c:pt>
                <c:pt idx="3783">
                  <c:v>3226036.8029440846</c:v>
                </c:pt>
                <c:pt idx="3784">
                  <c:v>-820016.64772671694</c:v>
                </c:pt>
                <c:pt idx="3785">
                  <c:v>-1465595.6397924107</c:v>
                </c:pt>
                <c:pt idx="3786">
                  <c:v>255492.65536525287</c:v>
                </c:pt>
                <c:pt idx="3787">
                  <c:v>149141.81264144462</c:v>
                </c:pt>
                <c:pt idx="3788">
                  <c:v>97766.341951457784</c:v>
                </c:pt>
                <c:pt idx="3789">
                  <c:v>-334459.46948358254</c:v>
                </c:pt>
                <c:pt idx="3790">
                  <c:v>-949016.64772671694</c:v>
                </c:pt>
                <c:pt idx="3791">
                  <c:v>279942.93226678413</c:v>
                </c:pt>
                <c:pt idx="3792">
                  <c:v>-1619507.3446347471</c:v>
                </c:pt>
                <c:pt idx="3793">
                  <c:v>-570003.6170624143</c:v>
                </c:pt>
                <c:pt idx="3794">
                  <c:v>-572181.20737774065</c:v>
                </c:pt>
                <c:pt idx="3795">
                  <c:v>-1220492.9680018954</c:v>
                </c:pt>
                <c:pt idx="3796">
                  <c:v>-462091.91222007736</c:v>
                </c:pt>
                <c:pt idx="3797">
                  <c:v>-565003.6170624143</c:v>
                </c:pt>
                <c:pt idx="3798">
                  <c:v>-306139.78737124195</c:v>
                </c:pt>
                <c:pt idx="3799">
                  <c:v>21084.678095249226</c:v>
                </c:pt>
                <c:pt idx="3800">
                  <c:v>250487.0798456159</c:v>
                </c:pt>
                <c:pt idx="3801">
                  <c:v>-15547.76464124606</c:v>
                </c:pt>
                <c:pt idx="3802">
                  <c:v>-1521507.3446347471</c:v>
                </c:pt>
                <c:pt idx="3803">
                  <c:v>-45003.617062414298</c:v>
                </c:pt>
                <c:pt idx="3804">
                  <c:v>-1774507.3446347471</c:v>
                </c:pt>
                <c:pt idx="3805">
                  <c:v>-91314.039779723622</c:v>
                </c:pt>
                <c:pt idx="3806">
                  <c:v>80876.927168454742</c:v>
                </c:pt>
                <c:pt idx="3807">
                  <c:v>118700.33685312816</c:v>
                </c:pt>
                <c:pt idx="3808">
                  <c:v>208700.33685312816</c:v>
                </c:pt>
                <c:pt idx="3809">
                  <c:v>-1220906.06250972</c:v>
                </c:pt>
                <c:pt idx="3810">
                  <c:v>-12490.630095050205</c:v>
                </c:pt>
                <c:pt idx="3811">
                  <c:v>398596.66506261309</c:v>
                </c:pt>
                <c:pt idx="3812">
                  <c:v>99685.960220276378</c:v>
                </c:pt>
                <c:pt idx="3813">
                  <c:v>-201402.33493738691</c:v>
                </c:pt>
                <c:pt idx="3814">
                  <c:v>-116946.48251621844</c:v>
                </c:pt>
                <c:pt idx="3815">
                  <c:v>33053.517483781558</c:v>
                </c:pt>
                <c:pt idx="3816">
                  <c:v>40597.665062613087</c:v>
                </c:pt>
                <c:pt idx="3817">
                  <c:v>-162490.6300950502</c:v>
                </c:pt>
                <c:pt idx="3818">
                  <c:v>-90859.187358555384</c:v>
                </c:pt>
                <c:pt idx="3819">
                  <c:v>41965.222326118266</c:v>
                </c:pt>
                <c:pt idx="3820">
                  <c:v>876.92716845474206</c:v>
                </c:pt>
                <c:pt idx="3821">
                  <c:v>-128578.9252527135</c:v>
                </c:pt>
                <c:pt idx="3822">
                  <c:v>-314547.76464124606</c:v>
                </c:pt>
                <c:pt idx="3823">
                  <c:v>-763316.37768656877</c:v>
                </c:pt>
                <c:pt idx="3824">
                  <c:v>-275547.76464124606</c:v>
                </c:pt>
                <c:pt idx="3825">
                  <c:v>-431003.6170624143</c:v>
                </c:pt>
                <c:pt idx="3826">
                  <c:v>-391636.05979890912</c:v>
                </c:pt>
                <c:pt idx="3827">
                  <c:v>-24123.072831545258</c:v>
                </c:pt>
                <c:pt idx="3828">
                  <c:v>-438812.6501142357</c:v>
                </c:pt>
                <c:pt idx="3829">
                  <c:v>-463459.46948358254</c:v>
                </c:pt>
                <c:pt idx="3830">
                  <c:v>-145548.76464124606</c:v>
                </c:pt>
                <c:pt idx="3831">
                  <c:v>-140547.76464124606</c:v>
                </c:pt>
                <c:pt idx="3832">
                  <c:v>-312091.91222007736</c:v>
                </c:pt>
                <c:pt idx="3833">
                  <c:v>-584459.46948358254</c:v>
                </c:pt>
                <c:pt idx="3834">
                  <c:v>-239225.74462206033</c:v>
                </c:pt>
                <c:pt idx="3835">
                  <c:v>-239225.74462206033</c:v>
                </c:pt>
                <c:pt idx="3836">
                  <c:v>-9769.8922008918598</c:v>
                </c:pt>
                <c:pt idx="3837">
                  <c:v>-60314.039779723622</c:v>
                </c:pt>
                <c:pt idx="3838">
                  <c:v>-120858.18735855538</c:v>
                </c:pt>
                <c:pt idx="3839">
                  <c:v>403597.66506261309</c:v>
                </c:pt>
                <c:pt idx="3840">
                  <c:v>-51402.334937386913</c:v>
                </c:pt>
                <c:pt idx="3841">
                  <c:v>-51402.334937386913</c:v>
                </c:pt>
                <c:pt idx="3842">
                  <c:v>74141.812641444616</c:v>
                </c:pt>
                <c:pt idx="3843">
                  <c:v>324141.81264144462</c:v>
                </c:pt>
                <c:pt idx="3844">
                  <c:v>139141.81264144462</c:v>
                </c:pt>
                <c:pt idx="3845">
                  <c:v>-125858.18735855538</c:v>
                </c:pt>
                <c:pt idx="3846">
                  <c:v>-266946.48251621844</c:v>
                </c:pt>
                <c:pt idx="3847">
                  <c:v>-175858.18735855538</c:v>
                </c:pt>
                <c:pt idx="3848">
                  <c:v>-112490.6300950502</c:v>
                </c:pt>
                <c:pt idx="3849">
                  <c:v>-187490.6300950502</c:v>
                </c:pt>
                <c:pt idx="3850">
                  <c:v>-141402.33493738691</c:v>
                </c:pt>
                <c:pt idx="3851">
                  <c:v>-54769.89220089186</c:v>
                </c:pt>
                <c:pt idx="3852">
                  <c:v>-61490.630095050205</c:v>
                </c:pt>
                <c:pt idx="3853">
                  <c:v>-90314.039779723622</c:v>
                </c:pt>
                <c:pt idx="3854">
                  <c:v>-625361.91493088822</c:v>
                </c:pt>
                <c:pt idx="3855">
                  <c:v>-389225.74462206033</c:v>
                </c:pt>
                <c:pt idx="3856">
                  <c:v>5230.1077991081402</c:v>
                </c:pt>
                <c:pt idx="3857">
                  <c:v>68053.517483781558</c:v>
                </c:pt>
                <c:pt idx="3858">
                  <c:v>208597.66506261309</c:v>
                </c:pt>
                <c:pt idx="3859">
                  <c:v>-241402.33493738691</c:v>
                </c:pt>
                <c:pt idx="3860">
                  <c:v>-1179817.7673520565</c:v>
                </c:pt>
                <c:pt idx="3861">
                  <c:v>876.92716845474206</c:v>
                </c:pt>
                <c:pt idx="3862">
                  <c:v>-858.18735855538398</c:v>
                </c:pt>
                <c:pt idx="3863">
                  <c:v>135141.81264144462</c:v>
                </c:pt>
                <c:pt idx="3864">
                  <c:v>-108034.77767388173</c:v>
                </c:pt>
                <c:pt idx="3865">
                  <c:v>99141.812641444616</c:v>
                </c:pt>
                <c:pt idx="3866">
                  <c:v>-196402.33493738691</c:v>
                </c:pt>
                <c:pt idx="3867">
                  <c:v>-271402.33493738691</c:v>
                </c:pt>
                <c:pt idx="3868">
                  <c:v>-1089817.7673520565</c:v>
                </c:pt>
                <c:pt idx="3869">
                  <c:v>-438915.32190475077</c:v>
                </c:pt>
                <c:pt idx="3870">
                  <c:v>1755492.6553652529</c:v>
                </c:pt>
                <c:pt idx="3871">
                  <c:v>2876036.8029440846</c:v>
                </c:pt>
                <c:pt idx="3872">
                  <c:v>1034948.5077864211</c:v>
                </c:pt>
                <c:pt idx="3873">
                  <c:v>2379093.9374902798</c:v>
                </c:pt>
                <c:pt idx="3874">
                  <c:v>1570492.6553652529</c:v>
                </c:pt>
                <c:pt idx="3875">
                  <c:v>-415051.49221357889</c:v>
                </c:pt>
                <c:pt idx="3876">
                  <c:v>-354508.34463474713</c:v>
                </c:pt>
                <c:pt idx="3877">
                  <c:v>-220003.6170624143</c:v>
                </c:pt>
                <c:pt idx="3878">
                  <c:v>-340051.49221357889</c:v>
                </c:pt>
                <c:pt idx="3879">
                  <c:v>-431636.05979890912</c:v>
                </c:pt>
                <c:pt idx="3880">
                  <c:v>-1146139.787371242</c:v>
                </c:pt>
                <c:pt idx="3881">
                  <c:v>-1322228.0825289052</c:v>
                </c:pt>
                <c:pt idx="3882">
                  <c:v>1180492.6553652529</c:v>
                </c:pt>
                <c:pt idx="3883">
                  <c:v>-376091.91222007736</c:v>
                </c:pt>
                <c:pt idx="3884">
                  <c:v>-21402.334937386913</c:v>
                </c:pt>
                <c:pt idx="3885">
                  <c:v>-251402.33493738691</c:v>
                </c:pt>
                <c:pt idx="3886">
                  <c:v>-34667.220410376787</c:v>
                </c:pt>
                <c:pt idx="3887">
                  <c:v>-44667.220410376787</c:v>
                </c:pt>
                <c:pt idx="3888">
                  <c:v>94141.812641444616</c:v>
                </c:pt>
                <c:pt idx="3889">
                  <c:v>149685.96022027638</c:v>
                </c:pt>
                <c:pt idx="3890">
                  <c:v>-60858.187358555384</c:v>
                </c:pt>
                <c:pt idx="3891">
                  <c:v>224141.81264144462</c:v>
                </c:pt>
                <c:pt idx="3892">
                  <c:v>224141.81264144462</c:v>
                </c:pt>
                <c:pt idx="3893">
                  <c:v>-108034.77767388173</c:v>
                </c:pt>
                <c:pt idx="3894">
                  <c:v>224141.81264144462</c:v>
                </c:pt>
                <c:pt idx="3895">
                  <c:v>237509.3699049498</c:v>
                </c:pt>
                <c:pt idx="3896">
                  <c:v>-44769.89220089186</c:v>
                </c:pt>
                <c:pt idx="3897">
                  <c:v>97876.927168454742</c:v>
                </c:pt>
                <c:pt idx="3898">
                  <c:v>-221402.33493738691</c:v>
                </c:pt>
                <c:pt idx="3899">
                  <c:v>-82858.187358555384</c:v>
                </c:pt>
                <c:pt idx="3900">
                  <c:v>-42490.630095050205</c:v>
                </c:pt>
                <c:pt idx="3901">
                  <c:v>-275858.18735855538</c:v>
                </c:pt>
                <c:pt idx="3902">
                  <c:v>-1270906.06250972</c:v>
                </c:pt>
                <c:pt idx="3903">
                  <c:v>540230.10779910814</c:v>
                </c:pt>
                <c:pt idx="3904">
                  <c:v>78597.665062613087</c:v>
                </c:pt>
                <c:pt idx="3905">
                  <c:v>-18578.925252713496</c:v>
                </c:pt>
                <c:pt idx="3906">
                  <c:v>155332.77958962321</c:v>
                </c:pt>
                <c:pt idx="3907">
                  <c:v>-1144817.7673520565</c:v>
                </c:pt>
                <c:pt idx="3908">
                  <c:v>-340225.74462206033</c:v>
                </c:pt>
                <c:pt idx="3909">
                  <c:v>-50858.187358555384</c:v>
                </c:pt>
                <c:pt idx="3910">
                  <c:v>-22490.630095050205</c:v>
                </c:pt>
                <c:pt idx="3911">
                  <c:v>94141.812641444616</c:v>
                </c:pt>
                <c:pt idx="3912">
                  <c:v>50876.927168454742</c:v>
                </c:pt>
                <c:pt idx="3913">
                  <c:v>-25212.367989208549</c:v>
                </c:pt>
                <c:pt idx="3914">
                  <c:v>-180314.03977972362</c:v>
                </c:pt>
                <c:pt idx="3915">
                  <c:v>88597.665062613087</c:v>
                </c:pt>
                <c:pt idx="3916">
                  <c:v>114141.81264144462</c:v>
                </c:pt>
                <c:pt idx="3917">
                  <c:v>159685.96022027638</c:v>
                </c:pt>
                <c:pt idx="3918">
                  <c:v>-21402.334937386913</c:v>
                </c:pt>
                <c:pt idx="3919">
                  <c:v>-308900.94527189899</c:v>
                </c:pt>
                <c:pt idx="3920">
                  <c:v>-750003.6170624143</c:v>
                </c:pt>
                <c:pt idx="3921">
                  <c:v>-401636.05979890912</c:v>
                </c:pt>
                <c:pt idx="3922">
                  <c:v>-393268.50253540417</c:v>
                </c:pt>
                <c:pt idx="3923">
                  <c:v>-376636.05979890912</c:v>
                </c:pt>
                <c:pt idx="3924">
                  <c:v>-775361.91493088822</c:v>
                </c:pt>
                <c:pt idx="3925">
                  <c:v>434948.50778642111</c:v>
                </c:pt>
                <c:pt idx="3926">
                  <c:v>-947228.08252890524</c:v>
                </c:pt>
                <c:pt idx="3927">
                  <c:v>-502724.35495657241</c:v>
                </c:pt>
                <c:pt idx="3928">
                  <c:v>-1648963.1970559154</c:v>
                </c:pt>
                <c:pt idx="3929">
                  <c:v>-514459.46948358254</c:v>
                </c:pt>
                <c:pt idx="3930">
                  <c:v>-213812.6501142357</c:v>
                </c:pt>
                <c:pt idx="3931">
                  <c:v>-270003.6170624143</c:v>
                </c:pt>
                <c:pt idx="3932">
                  <c:v>-395547.76464124606</c:v>
                </c:pt>
                <c:pt idx="3933">
                  <c:v>-326091.91222007736</c:v>
                </c:pt>
                <c:pt idx="3934">
                  <c:v>-1510595.6397924107</c:v>
                </c:pt>
                <c:pt idx="3935">
                  <c:v>18597.665062613087</c:v>
                </c:pt>
                <c:pt idx="3936">
                  <c:v>-178034.77767388173</c:v>
                </c:pt>
                <c:pt idx="3937">
                  <c:v>37509.369904949795</c:v>
                </c:pt>
                <c:pt idx="3938">
                  <c:v>-266946.48251621844</c:v>
                </c:pt>
                <c:pt idx="3939">
                  <c:v>-150858.18735855538</c:v>
                </c:pt>
                <c:pt idx="3940">
                  <c:v>-121402.33493738691</c:v>
                </c:pt>
                <c:pt idx="3941">
                  <c:v>227612.04169546487</c:v>
                </c:pt>
                <c:pt idx="3942">
                  <c:v>-265858.18735855538</c:v>
                </c:pt>
                <c:pt idx="3943">
                  <c:v>-66946.482516218442</c:v>
                </c:pt>
                <c:pt idx="3944">
                  <c:v>-431091.91222007736</c:v>
                </c:pt>
                <c:pt idx="3945">
                  <c:v>-211.36798920854926</c:v>
                </c:pt>
                <c:pt idx="3946">
                  <c:v>-80314.039779723622</c:v>
                </c:pt>
                <c:pt idx="3947">
                  <c:v>-1340906.06250972</c:v>
                </c:pt>
                <c:pt idx="3948">
                  <c:v>-81402.334937386913</c:v>
                </c:pt>
                <c:pt idx="3949">
                  <c:v>-314.0397797236219</c:v>
                </c:pt>
                <c:pt idx="3950">
                  <c:v>-325858.18735855538</c:v>
                </c:pt>
                <c:pt idx="3951">
                  <c:v>-20211.367989208549</c:v>
                </c:pt>
                <c:pt idx="3952">
                  <c:v>-16578.925252713496</c:v>
                </c:pt>
                <c:pt idx="3953">
                  <c:v>28597.665062613087</c:v>
                </c:pt>
                <c:pt idx="3954">
                  <c:v>945230.10779910814</c:v>
                </c:pt>
                <c:pt idx="3955">
                  <c:v>-221402.33493738691</c:v>
                </c:pt>
                <c:pt idx="3956">
                  <c:v>-1195994.357667383</c:v>
                </c:pt>
                <c:pt idx="3957">
                  <c:v>28597.665062613087</c:v>
                </c:pt>
                <c:pt idx="3958">
                  <c:v>-68123.072831545258</c:v>
                </c:pt>
                <c:pt idx="3959">
                  <c:v>-1320906.06250972</c:v>
                </c:pt>
                <c:pt idx="3960">
                  <c:v>15332.779589623213</c:v>
                </c:pt>
                <c:pt idx="3961">
                  <c:v>545948.50778642111</c:v>
                </c:pt>
                <c:pt idx="3962">
                  <c:v>2876036.8029440846</c:v>
                </c:pt>
                <c:pt idx="3963">
                  <c:v>1034948.5077864211</c:v>
                </c:pt>
                <c:pt idx="3964">
                  <c:v>1970182.2326479435</c:v>
                </c:pt>
                <c:pt idx="3965">
                  <c:v>564350.90953678801</c:v>
                </c:pt>
                <c:pt idx="3966">
                  <c:v>97766.341951457784</c:v>
                </c:pt>
                <c:pt idx="3967">
                  <c:v>-334459.46948358254</c:v>
                </c:pt>
                <c:pt idx="3968">
                  <c:v>259398.7846879526</c:v>
                </c:pt>
                <c:pt idx="3969">
                  <c:v>-949016.64772671694</c:v>
                </c:pt>
                <c:pt idx="3970">
                  <c:v>279942.93226678413</c:v>
                </c:pt>
                <c:pt idx="3971">
                  <c:v>-1619507.3446347471</c:v>
                </c:pt>
                <c:pt idx="3972">
                  <c:v>-570003.6170624143</c:v>
                </c:pt>
                <c:pt idx="3973">
                  <c:v>3126036.8029440846</c:v>
                </c:pt>
                <c:pt idx="3974">
                  <c:v>3226036.8029440846</c:v>
                </c:pt>
                <c:pt idx="3975">
                  <c:v>-820016.64772671694</c:v>
                </c:pt>
                <c:pt idx="3976">
                  <c:v>-1465595.6397924107</c:v>
                </c:pt>
                <c:pt idx="3977">
                  <c:v>255492.65536525287</c:v>
                </c:pt>
                <c:pt idx="3978">
                  <c:v>159141.81264144462</c:v>
                </c:pt>
                <c:pt idx="3979">
                  <c:v>-25858.187358555384</c:v>
                </c:pt>
                <c:pt idx="3980">
                  <c:v>-156946.48251621844</c:v>
                </c:pt>
                <c:pt idx="3981">
                  <c:v>144685.96022027638</c:v>
                </c:pt>
                <c:pt idx="3982">
                  <c:v>187509.3699049498</c:v>
                </c:pt>
                <c:pt idx="3983">
                  <c:v>-104769.89220089186</c:v>
                </c:pt>
                <c:pt idx="3984">
                  <c:v>124244.48443195992</c:v>
                </c:pt>
                <c:pt idx="3985">
                  <c:v>-25858.187358555384</c:v>
                </c:pt>
                <c:pt idx="3986">
                  <c:v>404685.96022027638</c:v>
                </c:pt>
                <c:pt idx="3987">
                  <c:v>158053.51748378156</c:v>
                </c:pt>
                <c:pt idx="3988">
                  <c:v>114244.48443195992</c:v>
                </c:pt>
                <c:pt idx="3989">
                  <c:v>-42034.777673881734</c:v>
                </c:pt>
                <c:pt idx="3990">
                  <c:v>237141.81264144462</c:v>
                </c:pt>
                <c:pt idx="3991">
                  <c:v>-13578.925252713496</c:v>
                </c:pt>
                <c:pt idx="3992">
                  <c:v>-12490.630095050205</c:v>
                </c:pt>
                <c:pt idx="3993">
                  <c:v>269685.96022027638</c:v>
                </c:pt>
                <c:pt idx="3994">
                  <c:v>133053.51748378156</c:v>
                </c:pt>
                <c:pt idx="3995">
                  <c:v>-5858.187358555384</c:v>
                </c:pt>
                <c:pt idx="3996">
                  <c:v>162509.3699049498</c:v>
                </c:pt>
                <c:pt idx="3997">
                  <c:v>233053.51748378156</c:v>
                </c:pt>
                <c:pt idx="3998">
                  <c:v>187509.3699049498</c:v>
                </c:pt>
                <c:pt idx="3999">
                  <c:v>94788.632010791451</c:v>
                </c:pt>
                <c:pt idx="4000">
                  <c:v>-4667.2204103767872</c:v>
                </c:pt>
                <c:pt idx="4001">
                  <c:v>75876.927168454742</c:v>
                </c:pt>
                <c:pt idx="4002">
                  <c:v>-25858.187358555384</c:v>
                </c:pt>
                <c:pt idx="4003">
                  <c:v>-139123.07283154526</c:v>
                </c:pt>
                <c:pt idx="4004">
                  <c:v>-320314.03977972362</c:v>
                </c:pt>
                <c:pt idx="4005">
                  <c:v>-43578.925252713496</c:v>
                </c:pt>
                <c:pt idx="4006">
                  <c:v>-9123.0728315452579</c:v>
                </c:pt>
                <c:pt idx="4007">
                  <c:v>-280314.03977972362</c:v>
                </c:pt>
                <c:pt idx="4008">
                  <c:v>-99123.072831545258</c:v>
                </c:pt>
                <c:pt idx="4009">
                  <c:v>-59769.89220089186</c:v>
                </c:pt>
                <c:pt idx="4010">
                  <c:v>-34490.630095050205</c:v>
                </c:pt>
                <c:pt idx="4011">
                  <c:v>-1196994.357667383</c:v>
                </c:pt>
                <c:pt idx="4012">
                  <c:v>-1161994.357667383</c:v>
                </c:pt>
                <c:pt idx="4013">
                  <c:v>-310858.18735855538</c:v>
                </c:pt>
                <c:pt idx="4014">
                  <c:v>545948.50778642111</c:v>
                </c:pt>
                <c:pt idx="4015">
                  <c:v>2876036.8029440846</c:v>
                </c:pt>
                <c:pt idx="4016">
                  <c:v>1034948.5077864211</c:v>
                </c:pt>
                <c:pt idx="4017">
                  <c:v>1970182.2326479435</c:v>
                </c:pt>
                <c:pt idx="4018">
                  <c:v>564350.90953678801</c:v>
                </c:pt>
                <c:pt idx="4019">
                  <c:v>97766.341951457784</c:v>
                </c:pt>
                <c:pt idx="4020">
                  <c:v>-334459.46948358254</c:v>
                </c:pt>
                <c:pt idx="4021">
                  <c:v>259398.7846879526</c:v>
                </c:pt>
                <c:pt idx="4022">
                  <c:v>-949016.64772671694</c:v>
                </c:pt>
                <c:pt idx="4023">
                  <c:v>279942.93226678413</c:v>
                </c:pt>
                <c:pt idx="4024">
                  <c:v>-1619507.3446347471</c:v>
                </c:pt>
                <c:pt idx="4025">
                  <c:v>-570003.6170624143</c:v>
                </c:pt>
                <c:pt idx="4026">
                  <c:v>3126036.8029440846</c:v>
                </c:pt>
                <c:pt idx="4027">
                  <c:v>3226036.8029440846</c:v>
                </c:pt>
                <c:pt idx="4028">
                  <c:v>-820016.64772671694</c:v>
                </c:pt>
                <c:pt idx="4029">
                  <c:v>-1465595.6397924107</c:v>
                </c:pt>
                <c:pt idx="4030">
                  <c:v>255492.65536525287</c:v>
                </c:pt>
                <c:pt idx="4031">
                  <c:v>-66946.482516218442</c:v>
                </c:pt>
                <c:pt idx="4032">
                  <c:v>-13034.777673881734</c:v>
                </c:pt>
                <c:pt idx="4033">
                  <c:v>-1155361.9149308882</c:v>
                </c:pt>
                <c:pt idx="4034">
                  <c:v>-103578.9252527135</c:v>
                </c:pt>
                <c:pt idx="4035">
                  <c:v>5332.7795896232128</c:v>
                </c:pt>
                <c:pt idx="4036">
                  <c:v>-161402.33493738691</c:v>
                </c:pt>
                <c:pt idx="4037">
                  <c:v>569685.96022027638</c:v>
                </c:pt>
                <c:pt idx="4038">
                  <c:v>-1035361.9149308882</c:v>
                </c:pt>
                <c:pt idx="4039">
                  <c:v>-13034.777673881734</c:v>
                </c:pt>
                <c:pt idx="4040">
                  <c:v>-194769.89220089186</c:v>
                </c:pt>
                <c:pt idx="4041">
                  <c:v>-108034.77767388173</c:v>
                </c:pt>
                <c:pt idx="4042">
                  <c:v>-1290906.06250972</c:v>
                </c:pt>
                <c:pt idx="4043">
                  <c:v>-187490.6300950502</c:v>
                </c:pt>
                <c:pt idx="4044">
                  <c:v>-1155361.9149308882</c:v>
                </c:pt>
                <c:pt idx="4045">
                  <c:v>278597.66506261309</c:v>
                </c:pt>
                <c:pt idx="4046">
                  <c:v>78597.665062613087</c:v>
                </c:pt>
                <c:pt idx="4047">
                  <c:v>-103578.9252527135</c:v>
                </c:pt>
                <c:pt idx="4048">
                  <c:v>-16946.482516218442</c:v>
                </c:pt>
                <c:pt idx="4049">
                  <c:v>-171402.33493738691</c:v>
                </c:pt>
                <c:pt idx="4050">
                  <c:v>-507180.20737774065</c:v>
                </c:pt>
                <c:pt idx="4051">
                  <c:v>18597.665062613087</c:v>
                </c:pt>
                <c:pt idx="4052">
                  <c:v>178141.81264144462</c:v>
                </c:pt>
                <c:pt idx="4053">
                  <c:v>-453915.32190475077</c:v>
                </c:pt>
                <c:pt idx="4054">
                  <c:v>-374459.46948358254</c:v>
                </c:pt>
                <c:pt idx="4055">
                  <c:v>-279459.46948358254</c:v>
                </c:pt>
                <c:pt idx="4056">
                  <c:v>-443268.50253540417</c:v>
                </c:pt>
                <c:pt idx="4057">
                  <c:v>7509.3699049497955</c:v>
                </c:pt>
                <c:pt idx="4058">
                  <c:v>119685.96022027638</c:v>
                </c:pt>
                <c:pt idx="4059">
                  <c:v>-289225.74462206033</c:v>
                </c:pt>
                <c:pt idx="4060">
                  <c:v>-34769.89220089186</c:v>
                </c:pt>
                <c:pt idx="4061">
                  <c:v>44141.812641444616</c:v>
                </c:pt>
                <c:pt idx="4062">
                  <c:v>935141.81264144462</c:v>
                </c:pt>
                <c:pt idx="4063">
                  <c:v>321523.74653780158</c:v>
                </c:pt>
                <c:pt idx="4064">
                  <c:v>-364769.89220089186</c:v>
                </c:pt>
                <c:pt idx="4065">
                  <c:v>-201402.33493738691</c:v>
                </c:pt>
                <c:pt idx="4066">
                  <c:v>96421.074747286504</c:v>
                </c:pt>
                <c:pt idx="4067">
                  <c:v>-320314.03977972362</c:v>
                </c:pt>
                <c:pt idx="4068">
                  <c:v>224141.81264144462</c:v>
                </c:pt>
                <c:pt idx="4069">
                  <c:v>-8034.7776738817338</c:v>
                </c:pt>
                <c:pt idx="4070">
                  <c:v>-83034.777673881734</c:v>
                </c:pt>
                <c:pt idx="4071">
                  <c:v>-264769.89220089186</c:v>
                </c:pt>
                <c:pt idx="4072">
                  <c:v>-1141450.2100885515</c:v>
                </c:pt>
                <c:pt idx="4073">
                  <c:v>-145858.18735855538</c:v>
                </c:pt>
                <c:pt idx="4074">
                  <c:v>54141.812641444616</c:v>
                </c:pt>
                <c:pt idx="4075">
                  <c:v>-80314.039779723622</c:v>
                </c:pt>
                <c:pt idx="4076">
                  <c:v>11965.222326118266</c:v>
                </c:pt>
                <c:pt idx="4077">
                  <c:v>-21402.334937386913</c:v>
                </c:pt>
                <c:pt idx="4078">
                  <c:v>-134769.89220089186</c:v>
                </c:pt>
                <c:pt idx="4079">
                  <c:v>-275858.18735855538</c:v>
                </c:pt>
                <c:pt idx="4080">
                  <c:v>-99123.072831545258</c:v>
                </c:pt>
                <c:pt idx="4081">
                  <c:v>13597.665062613087</c:v>
                </c:pt>
                <c:pt idx="4082">
                  <c:v>33053.517483781558</c:v>
                </c:pt>
                <c:pt idx="4083">
                  <c:v>-464769.89220089186</c:v>
                </c:pt>
                <c:pt idx="4084">
                  <c:v>-280314.03977972362</c:v>
                </c:pt>
                <c:pt idx="4085">
                  <c:v>-143034.77767388173</c:v>
                </c:pt>
                <c:pt idx="4086">
                  <c:v>31421.074747286504</c:v>
                </c:pt>
                <c:pt idx="4087">
                  <c:v>-858.18735855538398</c:v>
                </c:pt>
                <c:pt idx="4088">
                  <c:v>-161491.6300950502</c:v>
                </c:pt>
                <c:pt idx="4089">
                  <c:v>237509.3699049498</c:v>
                </c:pt>
                <c:pt idx="4090">
                  <c:v>-488226.74462206033</c:v>
                </c:pt>
                <c:pt idx="4091">
                  <c:v>-108034.77767388173</c:v>
                </c:pt>
                <c:pt idx="4092">
                  <c:v>-162490.6300950502</c:v>
                </c:pt>
                <c:pt idx="4093">
                  <c:v>-158034.77767388173</c:v>
                </c:pt>
                <c:pt idx="4094">
                  <c:v>-305858.18735855538</c:v>
                </c:pt>
                <c:pt idx="4095">
                  <c:v>-314.0397797236219</c:v>
                </c:pt>
                <c:pt idx="4096">
                  <c:v>7509.3699049497955</c:v>
                </c:pt>
                <c:pt idx="4097">
                  <c:v>133685.96022027638</c:v>
                </c:pt>
                <c:pt idx="4098">
                  <c:v>-370003.6170624143</c:v>
                </c:pt>
                <c:pt idx="4099">
                  <c:v>133053.51748378156</c:v>
                </c:pt>
                <c:pt idx="4100">
                  <c:v>34141.812641444616</c:v>
                </c:pt>
                <c:pt idx="4101">
                  <c:v>-265858.18735855538</c:v>
                </c:pt>
                <c:pt idx="4102">
                  <c:v>22332.779589623213</c:v>
                </c:pt>
                <c:pt idx="4103">
                  <c:v>126964.22232611827</c:v>
                </c:pt>
                <c:pt idx="4104">
                  <c:v>28597.665062613087</c:v>
                </c:pt>
                <c:pt idx="4105">
                  <c:v>-8034.7776738817338</c:v>
                </c:pt>
                <c:pt idx="4106">
                  <c:v>234141.81264144462</c:v>
                </c:pt>
                <c:pt idx="4107">
                  <c:v>-123578.9252527135</c:v>
                </c:pt>
                <c:pt idx="4108">
                  <c:v>-34667.220410376787</c:v>
                </c:pt>
                <c:pt idx="4109">
                  <c:v>-175858.18735855538</c:v>
                </c:pt>
                <c:pt idx="4110">
                  <c:v>-113578.9252527135</c:v>
                </c:pt>
                <c:pt idx="4111">
                  <c:v>-275858.18735855538</c:v>
                </c:pt>
                <c:pt idx="4112">
                  <c:v>174141.81264144462</c:v>
                </c:pt>
                <c:pt idx="4113">
                  <c:v>128597.66506261309</c:v>
                </c:pt>
                <c:pt idx="4114">
                  <c:v>4685.9602202763781</c:v>
                </c:pt>
                <c:pt idx="4115">
                  <c:v>15230.10779910814</c:v>
                </c:pt>
                <c:pt idx="4116">
                  <c:v>-1279817.7673520565</c:v>
                </c:pt>
                <c:pt idx="4117">
                  <c:v>7509.3699049497955</c:v>
                </c:pt>
                <c:pt idx="4118">
                  <c:v>115230.10779910814</c:v>
                </c:pt>
                <c:pt idx="4119">
                  <c:v>-9123.0728315452579</c:v>
                </c:pt>
                <c:pt idx="4120">
                  <c:v>174141.81264144462</c:v>
                </c:pt>
                <c:pt idx="4121">
                  <c:v>-16946.482516218442</c:v>
                </c:pt>
                <c:pt idx="4122">
                  <c:v>-69123.072831545258</c:v>
                </c:pt>
                <c:pt idx="4123">
                  <c:v>-64667.220410376787</c:v>
                </c:pt>
                <c:pt idx="4124">
                  <c:v>26421.074747286504</c:v>
                </c:pt>
                <c:pt idx="4125">
                  <c:v>-503268.50253540417</c:v>
                </c:pt>
                <c:pt idx="4126">
                  <c:v>-355636.05979890912</c:v>
                </c:pt>
                <c:pt idx="4127">
                  <c:v>-420003.6170624143</c:v>
                </c:pt>
                <c:pt idx="4128">
                  <c:v>-461091.91222007736</c:v>
                </c:pt>
                <c:pt idx="4129">
                  <c:v>-408268.50253540417</c:v>
                </c:pt>
                <c:pt idx="4130">
                  <c:v>-366636.05979890912</c:v>
                </c:pt>
                <c:pt idx="4131">
                  <c:v>-356636.05979890912</c:v>
                </c:pt>
                <c:pt idx="4132">
                  <c:v>-690547.76464124606</c:v>
                </c:pt>
                <c:pt idx="4133">
                  <c:v>-580003.6170624143</c:v>
                </c:pt>
                <c:pt idx="4134">
                  <c:v>-249459.46948358254</c:v>
                </c:pt>
                <c:pt idx="4135">
                  <c:v>-336724.35495657241</c:v>
                </c:pt>
                <c:pt idx="4136">
                  <c:v>-268003.6170624143</c:v>
                </c:pt>
                <c:pt idx="4137">
                  <c:v>-236724.35495657241</c:v>
                </c:pt>
                <c:pt idx="4138">
                  <c:v>-265547.76464124606</c:v>
                </c:pt>
                <c:pt idx="4139">
                  <c:v>-80314.039779723622</c:v>
                </c:pt>
                <c:pt idx="4140">
                  <c:v>110700.33685312816</c:v>
                </c:pt>
                <c:pt idx="4141">
                  <c:v>54141.812641444616</c:v>
                </c:pt>
                <c:pt idx="4142">
                  <c:v>13053.517483781558</c:v>
                </c:pt>
                <c:pt idx="4143">
                  <c:v>-191402.33493738691</c:v>
                </c:pt>
                <c:pt idx="4144">
                  <c:v>-3578.9252527134959</c:v>
                </c:pt>
                <c:pt idx="4145">
                  <c:v>-66946.482516218442</c:v>
                </c:pt>
                <c:pt idx="4146">
                  <c:v>8597.6650626130868</c:v>
                </c:pt>
                <c:pt idx="4147">
                  <c:v>178597.66506261309</c:v>
                </c:pt>
                <c:pt idx="4148">
                  <c:v>-183034.77767388173</c:v>
                </c:pt>
                <c:pt idx="4149">
                  <c:v>-33034.777673881734</c:v>
                </c:pt>
                <c:pt idx="4150">
                  <c:v>-43123.072831545258</c:v>
                </c:pt>
                <c:pt idx="4151">
                  <c:v>-1262817.7673520565</c:v>
                </c:pt>
                <c:pt idx="4152">
                  <c:v>142612.04169546487</c:v>
                </c:pt>
                <c:pt idx="4153">
                  <c:v>-221402.33493738691</c:v>
                </c:pt>
                <c:pt idx="4154">
                  <c:v>-66946.482516218442</c:v>
                </c:pt>
                <c:pt idx="4155">
                  <c:v>157509.3699049498</c:v>
                </c:pt>
                <c:pt idx="4156">
                  <c:v>123141.81264144462</c:v>
                </c:pt>
                <c:pt idx="4157">
                  <c:v>-3034.7776738817338</c:v>
                </c:pt>
                <c:pt idx="4158">
                  <c:v>168597.66506261309</c:v>
                </c:pt>
                <c:pt idx="4159">
                  <c:v>-158034.77767388173</c:v>
                </c:pt>
                <c:pt idx="4160">
                  <c:v>2509.3699049497955</c:v>
                </c:pt>
                <c:pt idx="4161">
                  <c:v>46421.074747286504</c:v>
                </c:pt>
                <c:pt idx="4162">
                  <c:v>-225858.18735855538</c:v>
                </c:pt>
                <c:pt idx="4163">
                  <c:v>56141.812641444616</c:v>
                </c:pt>
                <c:pt idx="4164">
                  <c:v>545948.50778642111</c:v>
                </c:pt>
                <c:pt idx="4165">
                  <c:v>2876036.8029440846</c:v>
                </c:pt>
                <c:pt idx="4166">
                  <c:v>1034948.5077864211</c:v>
                </c:pt>
                <c:pt idx="4167">
                  <c:v>1970182.2326479435</c:v>
                </c:pt>
                <c:pt idx="4168">
                  <c:v>564350.90953678801</c:v>
                </c:pt>
                <c:pt idx="4169">
                  <c:v>97766.341951457784</c:v>
                </c:pt>
                <c:pt idx="4170">
                  <c:v>-334459.46948358254</c:v>
                </c:pt>
                <c:pt idx="4171">
                  <c:v>259398.7846879526</c:v>
                </c:pt>
                <c:pt idx="4172">
                  <c:v>-949016.64772671694</c:v>
                </c:pt>
                <c:pt idx="4173">
                  <c:v>279942.93226678413</c:v>
                </c:pt>
                <c:pt idx="4174">
                  <c:v>-1619507.3446347471</c:v>
                </c:pt>
                <c:pt idx="4175">
                  <c:v>-570003.6170624143</c:v>
                </c:pt>
                <c:pt idx="4176">
                  <c:v>3126036.8029440846</c:v>
                </c:pt>
                <c:pt idx="4177">
                  <c:v>3226036.8029440846</c:v>
                </c:pt>
                <c:pt idx="4178">
                  <c:v>-820016.64772671694</c:v>
                </c:pt>
                <c:pt idx="4179">
                  <c:v>-1465595.6397924107</c:v>
                </c:pt>
                <c:pt idx="4180">
                  <c:v>255492.65536525287</c:v>
                </c:pt>
                <c:pt idx="4181">
                  <c:v>154141.81264144462</c:v>
                </c:pt>
                <c:pt idx="4182">
                  <c:v>-155858.18735855538</c:v>
                </c:pt>
                <c:pt idx="4183">
                  <c:v>-119667.22041037679</c:v>
                </c:pt>
                <c:pt idx="4184">
                  <c:v>-969817.76735205646</c:v>
                </c:pt>
                <c:pt idx="4185">
                  <c:v>124141.81264144462</c:v>
                </c:pt>
                <c:pt idx="4186">
                  <c:v>-201402.33493738691</c:v>
                </c:pt>
                <c:pt idx="4187">
                  <c:v>174141.81264144462</c:v>
                </c:pt>
                <c:pt idx="4188">
                  <c:v>-1160906.06250972</c:v>
                </c:pt>
                <c:pt idx="4189">
                  <c:v>-125858.18735855538</c:v>
                </c:pt>
                <c:pt idx="4190">
                  <c:v>207509.3699049498</c:v>
                </c:pt>
                <c:pt idx="4191">
                  <c:v>-113578.9252527135</c:v>
                </c:pt>
                <c:pt idx="4192">
                  <c:v>-250314.03977972362</c:v>
                </c:pt>
                <c:pt idx="4193">
                  <c:v>460230.10779910814</c:v>
                </c:pt>
                <c:pt idx="4194">
                  <c:v>-35858.187358555384</c:v>
                </c:pt>
                <c:pt idx="4195">
                  <c:v>-5211.3679892085493</c:v>
                </c:pt>
                <c:pt idx="4196">
                  <c:v>-235858.18735855538</c:v>
                </c:pt>
                <c:pt idx="4197">
                  <c:v>-1036994.357667383</c:v>
                </c:pt>
                <c:pt idx="4198">
                  <c:v>-425003.6170624143</c:v>
                </c:pt>
                <c:pt idx="4199">
                  <c:v>-495003.6170624143</c:v>
                </c:pt>
                <c:pt idx="4200">
                  <c:v>-412724.35495657241</c:v>
                </c:pt>
                <c:pt idx="4201">
                  <c:v>-3578.9252527134959</c:v>
                </c:pt>
                <c:pt idx="4202">
                  <c:v>-332724.35495657241</c:v>
                </c:pt>
                <c:pt idx="4203">
                  <c:v>-625361.91493088822</c:v>
                </c:pt>
                <c:pt idx="4204">
                  <c:v>97876.927168454742</c:v>
                </c:pt>
                <c:pt idx="4205">
                  <c:v>-256402.33493738691</c:v>
                </c:pt>
                <c:pt idx="4206">
                  <c:v>68597.665062613087</c:v>
                </c:pt>
                <c:pt idx="4207">
                  <c:v>118685.96022027638</c:v>
                </c:pt>
                <c:pt idx="4208">
                  <c:v>-239225.74462206033</c:v>
                </c:pt>
                <c:pt idx="4209">
                  <c:v>-266946.48251621844</c:v>
                </c:pt>
                <c:pt idx="4210">
                  <c:v>219685.96022027638</c:v>
                </c:pt>
                <c:pt idx="4211">
                  <c:v>-186402.33493738691</c:v>
                </c:pt>
                <c:pt idx="4212">
                  <c:v>-170315.03977972362</c:v>
                </c:pt>
                <c:pt idx="4213">
                  <c:v>134141.81264144462</c:v>
                </c:pt>
                <c:pt idx="4214">
                  <c:v>939141.81264144462</c:v>
                </c:pt>
                <c:pt idx="4215">
                  <c:v>119685.96022027638</c:v>
                </c:pt>
                <c:pt idx="4216">
                  <c:v>67509.369904949795</c:v>
                </c:pt>
                <c:pt idx="4217">
                  <c:v>-103578.9252527135</c:v>
                </c:pt>
                <c:pt idx="4218">
                  <c:v>41965.222326118266</c:v>
                </c:pt>
                <c:pt idx="4219">
                  <c:v>83053.517483781558</c:v>
                </c:pt>
                <c:pt idx="4220">
                  <c:v>28597.665062613087</c:v>
                </c:pt>
                <c:pt idx="4221">
                  <c:v>20876.927168454742</c:v>
                </c:pt>
                <c:pt idx="4222">
                  <c:v>-43034.777673881734</c:v>
                </c:pt>
                <c:pt idx="4223">
                  <c:v>-225858.18735855538</c:v>
                </c:pt>
                <c:pt idx="4224">
                  <c:v>-112490.6300950502</c:v>
                </c:pt>
                <c:pt idx="4225">
                  <c:v>-62490.630095050205</c:v>
                </c:pt>
                <c:pt idx="4226">
                  <c:v>-171402.33493738691</c:v>
                </c:pt>
                <c:pt idx="4227">
                  <c:v>124141.81264144462</c:v>
                </c:pt>
                <c:pt idx="4228">
                  <c:v>254141.81264144462</c:v>
                </c:pt>
                <c:pt idx="4229">
                  <c:v>274141.81264144462</c:v>
                </c:pt>
                <c:pt idx="4230">
                  <c:v>74141.812641444616</c:v>
                </c:pt>
                <c:pt idx="4231">
                  <c:v>-1304817.7673520565</c:v>
                </c:pt>
                <c:pt idx="4232">
                  <c:v>133053.51748378156</c:v>
                </c:pt>
                <c:pt idx="4233">
                  <c:v>-184769.89220089186</c:v>
                </c:pt>
                <c:pt idx="4234">
                  <c:v>9788.6320107914507</c:v>
                </c:pt>
                <c:pt idx="4235">
                  <c:v>-56947.482516218442</c:v>
                </c:pt>
                <c:pt idx="4236">
                  <c:v>-176946.48251621844</c:v>
                </c:pt>
                <c:pt idx="4237">
                  <c:v>225876.92716845474</c:v>
                </c:pt>
                <c:pt idx="4238">
                  <c:v>-168034.77767388173</c:v>
                </c:pt>
                <c:pt idx="4239">
                  <c:v>83053.517483781558</c:v>
                </c:pt>
                <c:pt idx="4240">
                  <c:v>83053.517483781558</c:v>
                </c:pt>
                <c:pt idx="4241">
                  <c:v>33053.517483781558</c:v>
                </c:pt>
                <c:pt idx="4242">
                  <c:v>-680003.6170624143</c:v>
                </c:pt>
                <c:pt idx="4243">
                  <c:v>119685.96022027638</c:v>
                </c:pt>
                <c:pt idx="4244">
                  <c:v>-68034.777673881734</c:v>
                </c:pt>
                <c:pt idx="4245">
                  <c:v>-41946.482516218442</c:v>
                </c:pt>
                <c:pt idx="4246">
                  <c:v>90332.779589623213</c:v>
                </c:pt>
                <c:pt idx="4247">
                  <c:v>-170315.03977972362</c:v>
                </c:pt>
                <c:pt idx="4248">
                  <c:v>-16946.482516218442</c:v>
                </c:pt>
                <c:pt idx="4249">
                  <c:v>-1179817.7673520565</c:v>
                </c:pt>
                <c:pt idx="4250">
                  <c:v>24141.812641444616</c:v>
                </c:pt>
                <c:pt idx="4251">
                  <c:v>-221402.33493738691</c:v>
                </c:pt>
                <c:pt idx="4252">
                  <c:v>9788.6320107914507</c:v>
                </c:pt>
                <c:pt idx="4253">
                  <c:v>-94769.89220089186</c:v>
                </c:pt>
                <c:pt idx="4254">
                  <c:v>-211402.33493738691</c:v>
                </c:pt>
                <c:pt idx="4255">
                  <c:v>-175858.18735855538</c:v>
                </c:pt>
                <c:pt idx="4256">
                  <c:v>315230.10779910814</c:v>
                </c:pt>
                <c:pt idx="4257">
                  <c:v>-82578.925252713496</c:v>
                </c:pt>
                <c:pt idx="4258">
                  <c:v>54788.632010791451</c:v>
                </c:pt>
                <c:pt idx="4259">
                  <c:v>148053.51748378156</c:v>
                </c:pt>
                <c:pt idx="4260">
                  <c:v>-163578.9252527135</c:v>
                </c:pt>
                <c:pt idx="4261">
                  <c:v>578597.66506261309</c:v>
                </c:pt>
                <c:pt idx="4262">
                  <c:v>46421.074747286504</c:v>
                </c:pt>
                <c:pt idx="4263">
                  <c:v>340435.45138013829</c:v>
                </c:pt>
                <c:pt idx="4264">
                  <c:v>-16946.482516218442</c:v>
                </c:pt>
                <c:pt idx="4265">
                  <c:v>4141.812641444616</c:v>
                </c:pt>
                <c:pt idx="4266">
                  <c:v>378597.66506261309</c:v>
                </c:pt>
                <c:pt idx="4267">
                  <c:v>-50858.187358555384</c:v>
                </c:pt>
                <c:pt idx="4268">
                  <c:v>-122402.33493738691</c:v>
                </c:pt>
                <c:pt idx="4269">
                  <c:v>-81578.925252713496</c:v>
                </c:pt>
                <c:pt idx="4270">
                  <c:v>-92490.630095050205</c:v>
                </c:pt>
                <c:pt idx="4271">
                  <c:v>35331.779589623213</c:v>
                </c:pt>
                <c:pt idx="4272">
                  <c:v>15876.927168454742</c:v>
                </c:pt>
                <c:pt idx="4273">
                  <c:v>-103578.9252527135</c:v>
                </c:pt>
                <c:pt idx="4274">
                  <c:v>12509.369904949795</c:v>
                </c:pt>
                <c:pt idx="4275">
                  <c:v>215230.10779910814</c:v>
                </c:pt>
                <c:pt idx="4276">
                  <c:v>269685.96022027638</c:v>
                </c:pt>
                <c:pt idx="4277">
                  <c:v>-816450.21008855151</c:v>
                </c:pt>
                <c:pt idx="4278">
                  <c:v>328597.66506261309</c:v>
                </c:pt>
                <c:pt idx="4279">
                  <c:v>-314.0397797236219</c:v>
                </c:pt>
                <c:pt idx="4280">
                  <c:v>-89123.072831545258</c:v>
                </c:pt>
                <c:pt idx="4281">
                  <c:v>203053.51748378156</c:v>
                </c:pt>
                <c:pt idx="4282">
                  <c:v>17509.369904949795</c:v>
                </c:pt>
                <c:pt idx="4283">
                  <c:v>-91946.482516218442</c:v>
                </c:pt>
                <c:pt idx="4284">
                  <c:v>128597.66506261309</c:v>
                </c:pt>
                <c:pt idx="4285">
                  <c:v>-21402.334937386913</c:v>
                </c:pt>
                <c:pt idx="4286">
                  <c:v>-21402.334937386913</c:v>
                </c:pt>
                <c:pt idx="4287">
                  <c:v>-30314.039779723622</c:v>
                </c:pt>
                <c:pt idx="4288">
                  <c:v>624141.81264144462</c:v>
                </c:pt>
                <c:pt idx="4289">
                  <c:v>-279459.46948358254</c:v>
                </c:pt>
                <c:pt idx="4290">
                  <c:v>-340547.76464124606</c:v>
                </c:pt>
                <c:pt idx="4291">
                  <c:v>789404.36020758934</c:v>
                </c:pt>
                <c:pt idx="4292">
                  <c:v>-1095906.06250972</c:v>
                </c:pt>
                <c:pt idx="4293">
                  <c:v>325540.53051641746</c:v>
                </c:pt>
                <c:pt idx="4294">
                  <c:v>534948.50778642111</c:v>
                </c:pt>
                <c:pt idx="4295">
                  <c:v>-470003.6170624143</c:v>
                </c:pt>
                <c:pt idx="4296">
                  <c:v>124141.81264144462</c:v>
                </c:pt>
                <c:pt idx="4297">
                  <c:v>171965.22232611827</c:v>
                </c:pt>
                <c:pt idx="4298">
                  <c:v>-428419.04947708361</c:v>
                </c:pt>
                <c:pt idx="4299">
                  <c:v>-175004.6170624143</c:v>
                </c:pt>
                <c:pt idx="4300">
                  <c:v>-1460595.6397924107</c:v>
                </c:pt>
                <c:pt idx="4301">
                  <c:v>-324459.46948358254</c:v>
                </c:pt>
                <c:pt idx="4302">
                  <c:v>-301091.91222007736</c:v>
                </c:pt>
                <c:pt idx="4303">
                  <c:v>-44667.220410376787</c:v>
                </c:pt>
                <c:pt idx="4304">
                  <c:v>62509.369904949795</c:v>
                </c:pt>
                <c:pt idx="4305">
                  <c:v>-79946.482516218442</c:v>
                </c:pt>
                <c:pt idx="4306">
                  <c:v>-177490.6300950502</c:v>
                </c:pt>
                <c:pt idx="4307">
                  <c:v>-915361.91493088822</c:v>
                </c:pt>
                <c:pt idx="4308">
                  <c:v>152509.3699049498</c:v>
                </c:pt>
                <c:pt idx="4309">
                  <c:v>49141.812641444616</c:v>
                </c:pt>
                <c:pt idx="4310">
                  <c:v>-245858.18735855538</c:v>
                </c:pt>
                <c:pt idx="4311">
                  <c:v>833053.51748378156</c:v>
                </c:pt>
                <c:pt idx="4312">
                  <c:v>774685.96022027638</c:v>
                </c:pt>
                <c:pt idx="4313">
                  <c:v>-293858.18735855538</c:v>
                </c:pt>
                <c:pt idx="4314">
                  <c:v>-1020906.06250972</c:v>
                </c:pt>
                <c:pt idx="4315">
                  <c:v>124141.81264144462</c:v>
                </c:pt>
                <c:pt idx="4316">
                  <c:v>133053.51748378156</c:v>
                </c:pt>
                <c:pt idx="4317">
                  <c:v>-858.18735855538398</c:v>
                </c:pt>
                <c:pt idx="4318">
                  <c:v>299141.81264144462</c:v>
                </c:pt>
                <c:pt idx="4319">
                  <c:v>-14667.220410376787</c:v>
                </c:pt>
                <c:pt idx="4320">
                  <c:v>-73579.925252713496</c:v>
                </c:pt>
                <c:pt idx="4321">
                  <c:v>-1029817.7673520565</c:v>
                </c:pt>
                <c:pt idx="4322">
                  <c:v>9788.6320107914507</c:v>
                </c:pt>
                <c:pt idx="4323">
                  <c:v>433053.51748378156</c:v>
                </c:pt>
                <c:pt idx="4324">
                  <c:v>219685.96022027638</c:v>
                </c:pt>
                <c:pt idx="4325">
                  <c:v>-192490.6300950502</c:v>
                </c:pt>
                <c:pt idx="4326">
                  <c:v>-178578.9252527135</c:v>
                </c:pt>
                <c:pt idx="4327">
                  <c:v>569685.96022027638</c:v>
                </c:pt>
                <c:pt idx="4328">
                  <c:v>-108034.77767388173</c:v>
                </c:pt>
                <c:pt idx="4329">
                  <c:v>-175858.18735855538</c:v>
                </c:pt>
                <c:pt idx="4330">
                  <c:v>369685.96022027638</c:v>
                </c:pt>
                <c:pt idx="4331">
                  <c:v>187509.3699049498</c:v>
                </c:pt>
                <c:pt idx="4332">
                  <c:v>55332.779589623213</c:v>
                </c:pt>
                <c:pt idx="4333">
                  <c:v>-226769.89220089186</c:v>
                </c:pt>
                <c:pt idx="4334">
                  <c:v>319685.96022027638</c:v>
                </c:pt>
                <c:pt idx="4335">
                  <c:v>74141.812641444616</c:v>
                </c:pt>
                <c:pt idx="4336">
                  <c:v>41965.222326118266</c:v>
                </c:pt>
                <c:pt idx="4337">
                  <c:v>123156.18927429663</c:v>
                </c:pt>
                <c:pt idx="4338">
                  <c:v>46421.074747286504</c:v>
                </c:pt>
                <c:pt idx="4339">
                  <c:v>133053.51748378156</c:v>
                </c:pt>
                <c:pt idx="4340">
                  <c:v>-221402.33493738691</c:v>
                </c:pt>
                <c:pt idx="4341">
                  <c:v>244140.81264144462</c:v>
                </c:pt>
                <c:pt idx="4342">
                  <c:v>33053.517483781558</c:v>
                </c:pt>
                <c:pt idx="4343">
                  <c:v>-450547.76464124606</c:v>
                </c:pt>
                <c:pt idx="4344">
                  <c:v>-149459.46948358254</c:v>
                </c:pt>
                <c:pt idx="4345">
                  <c:v>254141.81264144462</c:v>
                </c:pt>
                <c:pt idx="4346">
                  <c:v>290230.10779910814</c:v>
                </c:pt>
                <c:pt idx="4347">
                  <c:v>-10314.039779723622</c:v>
                </c:pt>
                <c:pt idx="4348">
                  <c:v>-268915.32190475077</c:v>
                </c:pt>
                <c:pt idx="4349">
                  <c:v>-602817.76735205646</c:v>
                </c:pt>
                <c:pt idx="4350">
                  <c:v>284141.81264144462</c:v>
                </c:pt>
                <c:pt idx="4351">
                  <c:v>319685.96022027638</c:v>
                </c:pt>
                <c:pt idx="4352">
                  <c:v>-520003.6170624143</c:v>
                </c:pt>
                <c:pt idx="4353">
                  <c:v>-573963.19705591537</c:v>
                </c:pt>
                <c:pt idx="4354">
                  <c:v>150876.92716845474</c:v>
                </c:pt>
                <c:pt idx="4355">
                  <c:v>19685.960220276378</c:v>
                </c:pt>
                <c:pt idx="4356">
                  <c:v>95053.517483781558</c:v>
                </c:pt>
                <c:pt idx="4357">
                  <c:v>545948.50778642111</c:v>
                </c:pt>
                <c:pt idx="4358">
                  <c:v>2876036.8029440846</c:v>
                </c:pt>
                <c:pt idx="4359">
                  <c:v>1034948.5077864211</c:v>
                </c:pt>
                <c:pt idx="4360">
                  <c:v>1970182.2326479435</c:v>
                </c:pt>
                <c:pt idx="4361">
                  <c:v>564350.90953678801</c:v>
                </c:pt>
                <c:pt idx="4362">
                  <c:v>97766.341951457784</c:v>
                </c:pt>
                <c:pt idx="4363">
                  <c:v>-334459.46948358254</c:v>
                </c:pt>
                <c:pt idx="4364">
                  <c:v>259398.7846879526</c:v>
                </c:pt>
                <c:pt idx="4365">
                  <c:v>-949016.64772671694</c:v>
                </c:pt>
                <c:pt idx="4366">
                  <c:v>279942.93226678413</c:v>
                </c:pt>
                <c:pt idx="4367">
                  <c:v>-1619507.3446347471</c:v>
                </c:pt>
                <c:pt idx="4368">
                  <c:v>-570003.6170624143</c:v>
                </c:pt>
                <c:pt idx="4369">
                  <c:v>3126036.8029440846</c:v>
                </c:pt>
                <c:pt idx="4370">
                  <c:v>3226036.8029440846</c:v>
                </c:pt>
                <c:pt idx="4371">
                  <c:v>-820016.64772671694</c:v>
                </c:pt>
                <c:pt idx="4372">
                  <c:v>-1465595.6397924107</c:v>
                </c:pt>
                <c:pt idx="4373">
                  <c:v>255492.65536525287</c:v>
                </c:pt>
                <c:pt idx="4374">
                  <c:v>545948.50778642111</c:v>
                </c:pt>
                <c:pt idx="4375">
                  <c:v>2876036.8029440846</c:v>
                </c:pt>
                <c:pt idx="4376">
                  <c:v>1034948.5077864211</c:v>
                </c:pt>
                <c:pt idx="4377">
                  <c:v>1970182.2326479435</c:v>
                </c:pt>
                <c:pt idx="4378">
                  <c:v>564350.90953678801</c:v>
                </c:pt>
                <c:pt idx="4379">
                  <c:v>97766.341951457784</c:v>
                </c:pt>
                <c:pt idx="4380">
                  <c:v>-334459.46948358254</c:v>
                </c:pt>
                <c:pt idx="4381">
                  <c:v>259398.7846879526</c:v>
                </c:pt>
                <c:pt idx="4382">
                  <c:v>-949016.64772671694</c:v>
                </c:pt>
                <c:pt idx="4383">
                  <c:v>279942.93226678413</c:v>
                </c:pt>
                <c:pt idx="4384">
                  <c:v>-1619507.3446347471</c:v>
                </c:pt>
                <c:pt idx="4385">
                  <c:v>-570003.6170624143</c:v>
                </c:pt>
                <c:pt idx="4386">
                  <c:v>3126036.8029440846</c:v>
                </c:pt>
                <c:pt idx="4387">
                  <c:v>3226036.8029440846</c:v>
                </c:pt>
                <c:pt idx="4388">
                  <c:v>-820016.64772671694</c:v>
                </c:pt>
                <c:pt idx="4389">
                  <c:v>-1465595.6397924107</c:v>
                </c:pt>
                <c:pt idx="4390">
                  <c:v>255492.65536525287</c:v>
                </c:pt>
                <c:pt idx="4391">
                  <c:v>545948.50778642111</c:v>
                </c:pt>
                <c:pt idx="4392">
                  <c:v>2876036.8029440846</c:v>
                </c:pt>
                <c:pt idx="4393">
                  <c:v>1034948.5077864211</c:v>
                </c:pt>
                <c:pt idx="4394">
                  <c:v>1970182.2326479435</c:v>
                </c:pt>
                <c:pt idx="4395">
                  <c:v>564350.90953678801</c:v>
                </c:pt>
                <c:pt idx="4396">
                  <c:v>97766.341951457784</c:v>
                </c:pt>
                <c:pt idx="4397">
                  <c:v>-334459.46948358254</c:v>
                </c:pt>
                <c:pt idx="4398">
                  <c:v>259398.7846879526</c:v>
                </c:pt>
                <c:pt idx="4399">
                  <c:v>-949016.64772671694</c:v>
                </c:pt>
                <c:pt idx="4400">
                  <c:v>279942.93226678413</c:v>
                </c:pt>
                <c:pt idx="4401">
                  <c:v>-1619507.3446347471</c:v>
                </c:pt>
                <c:pt idx="4402">
                  <c:v>-570003.6170624143</c:v>
                </c:pt>
                <c:pt idx="4403">
                  <c:v>3126036.8029440846</c:v>
                </c:pt>
                <c:pt idx="4404">
                  <c:v>3226036.8029440846</c:v>
                </c:pt>
                <c:pt idx="4405">
                  <c:v>-820016.64772671694</c:v>
                </c:pt>
                <c:pt idx="4406">
                  <c:v>-1465595.6397924107</c:v>
                </c:pt>
                <c:pt idx="4407">
                  <c:v>255492.65536525287</c:v>
                </c:pt>
                <c:pt idx="4408">
                  <c:v>123053.51748378156</c:v>
                </c:pt>
                <c:pt idx="4409">
                  <c:v>-90859.187358555384</c:v>
                </c:pt>
                <c:pt idx="4410">
                  <c:v>-275858.18735855538</c:v>
                </c:pt>
                <c:pt idx="4411">
                  <c:v>228597.66506261309</c:v>
                </c:pt>
                <c:pt idx="4412">
                  <c:v>-158034.77767388173</c:v>
                </c:pt>
                <c:pt idx="4413">
                  <c:v>578597.66506261309</c:v>
                </c:pt>
                <c:pt idx="4414">
                  <c:v>46421.074747286504</c:v>
                </c:pt>
                <c:pt idx="4415">
                  <c:v>-184769.89220089186</c:v>
                </c:pt>
                <c:pt idx="4416">
                  <c:v>-151402.33493738691</c:v>
                </c:pt>
                <c:pt idx="4417">
                  <c:v>-84769.89220089186</c:v>
                </c:pt>
                <c:pt idx="4418">
                  <c:v>-916450.21008855151</c:v>
                </c:pt>
                <c:pt idx="4419">
                  <c:v>24141.812641444616</c:v>
                </c:pt>
                <c:pt idx="4420">
                  <c:v>319685.96022027638</c:v>
                </c:pt>
                <c:pt idx="4421">
                  <c:v>673156.18927429663</c:v>
                </c:pt>
                <c:pt idx="4422">
                  <c:v>333053.51748378156</c:v>
                </c:pt>
                <c:pt idx="4423">
                  <c:v>233053.51748378156</c:v>
                </c:pt>
                <c:pt idx="4424">
                  <c:v>85876.927168454742</c:v>
                </c:pt>
                <c:pt idx="4425">
                  <c:v>-33578.925252713496</c:v>
                </c:pt>
                <c:pt idx="4426">
                  <c:v>88700.336853128159</c:v>
                </c:pt>
                <c:pt idx="4427">
                  <c:v>118700.33685312816</c:v>
                </c:pt>
                <c:pt idx="4428">
                  <c:v>-320314.03977972362</c:v>
                </c:pt>
                <c:pt idx="4429">
                  <c:v>158053.51748378156</c:v>
                </c:pt>
                <c:pt idx="4430">
                  <c:v>-36578.925252713496</c:v>
                </c:pt>
                <c:pt idx="4431">
                  <c:v>78597.665062613087</c:v>
                </c:pt>
                <c:pt idx="4432">
                  <c:v>15230.10779910814</c:v>
                </c:pt>
                <c:pt idx="4433">
                  <c:v>545948.50778642111</c:v>
                </c:pt>
                <c:pt idx="4434">
                  <c:v>2876036.8029440846</c:v>
                </c:pt>
                <c:pt idx="4435">
                  <c:v>1034948.5077864211</c:v>
                </c:pt>
                <c:pt idx="4436">
                  <c:v>1970182.2326479435</c:v>
                </c:pt>
                <c:pt idx="4437">
                  <c:v>564350.90953678801</c:v>
                </c:pt>
                <c:pt idx="4438">
                  <c:v>97766.341951457784</c:v>
                </c:pt>
                <c:pt idx="4439">
                  <c:v>-334459.46948358254</c:v>
                </c:pt>
                <c:pt idx="4440">
                  <c:v>259398.7846879526</c:v>
                </c:pt>
                <c:pt idx="4441">
                  <c:v>-949016.64772671694</c:v>
                </c:pt>
                <c:pt idx="4442">
                  <c:v>279942.93226678413</c:v>
                </c:pt>
                <c:pt idx="4443">
                  <c:v>-1619507.3446347471</c:v>
                </c:pt>
                <c:pt idx="4444">
                  <c:v>-570003.6170624143</c:v>
                </c:pt>
                <c:pt idx="4445">
                  <c:v>3126036.8029440846</c:v>
                </c:pt>
                <c:pt idx="4446">
                  <c:v>3226036.8029440846</c:v>
                </c:pt>
                <c:pt idx="4447">
                  <c:v>-820016.64772671694</c:v>
                </c:pt>
                <c:pt idx="4448">
                  <c:v>-1465595.6397924107</c:v>
                </c:pt>
                <c:pt idx="4449">
                  <c:v>255492.65536525287</c:v>
                </c:pt>
                <c:pt idx="4450">
                  <c:v>283053.51748378156</c:v>
                </c:pt>
                <c:pt idx="4451">
                  <c:v>284141.81264144462</c:v>
                </c:pt>
                <c:pt idx="4452">
                  <c:v>19685.960220276378</c:v>
                </c:pt>
                <c:pt idx="4453">
                  <c:v>188597.66506261309</c:v>
                </c:pt>
                <c:pt idx="4454">
                  <c:v>-145858.18735855538</c:v>
                </c:pt>
                <c:pt idx="4455">
                  <c:v>-29123.072831545258</c:v>
                </c:pt>
                <c:pt idx="4456">
                  <c:v>633053.51748378156</c:v>
                </c:pt>
                <c:pt idx="4457">
                  <c:v>946917.34717495367</c:v>
                </c:pt>
                <c:pt idx="4458">
                  <c:v>-1095906.06250972</c:v>
                </c:pt>
                <c:pt idx="4459">
                  <c:v>-1170906.06250972</c:v>
                </c:pt>
                <c:pt idx="4460">
                  <c:v>-155314.03977972362</c:v>
                </c:pt>
                <c:pt idx="4461">
                  <c:v>22332.779589623213</c:v>
                </c:pt>
                <c:pt idx="4462">
                  <c:v>-1079817.7673520565</c:v>
                </c:pt>
                <c:pt idx="4463">
                  <c:v>-226091.91222007736</c:v>
                </c:pt>
                <c:pt idx="4464">
                  <c:v>-346091.91222007736</c:v>
                </c:pt>
                <c:pt idx="4465">
                  <c:v>-377180.20737774065</c:v>
                </c:pt>
                <c:pt idx="4466">
                  <c:v>-1684507.3446347471</c:v>
                </c:pt>
                <c:pt idx="4467">
                  <c:v>-574459.46948358254</c:v>
                </c:pt>
                <c:pt idx="4468">
                  <c:v>-530548.76464124606</c:v>
                </c:pt>
                <c:pt idx="4469">
                  <c:v>-156636.05979890912</c:v>
                </c:pt>
                <c:pt idx="4470">
                  <c:v>-683860.5252654003</c:v>
                </c:pt>
                <c:pt idx="4471">
                  <c:v>-992772.23010773701</c:v>
                </c:pt>
                <c:pt idx="4472">
                  <c:v>-486091.91222007736</c:v>
                </c:pt>
                <c:pt idx="4473">
                  <c:v>-238316.37768656877</c:v>
                </c:pt>
                <c:pt idx="4474">
                  <c:v>-477180.20737774065</c:v>
                </c:pt>
                <c:pt idx="4475">
                  <c:v>319685.96022027638</c:v>
                </c:pt>
                <c:pt idx="4476">
                  <c:v>-689817.76735205646</c:v>
                </c:pt>
                <c:pt idx="4477">
                  <c:v>68774.255377939669</c:v>
                </c:pt>
                <c:pt idx="4478">
                  <c:v>137509.3699049498</c:v>
                </c:pt>
                <c:pt idx="4479">
                  <c:v>20332.779589623213</c:v>
                </c:pt>
                <c:pt idx="4480">
                  <c:v>-9402.3349373869132</c:v>
                </c:pt>
                <c:pt idx="4481">
                  <c:v>196421.0747472865</c:v>
                </c:pt>
                <c:pt idx="4482">
                  <c:v>233053.51748378156</c:v>
                </c:pt>
                <c:pt idx="4483">
                  <c:v>228597.66506261309</c:v>
                </c:pt>
                <c:pt idx="4484">
                  <c:v>-180858.18735855538</c:v>
                </c:pt>
                <c:pt idx="4485">
                  <c:v>99141.812641444616</c:v>
                </c:pt>
                <c:pt idx="4486">
                  <c:v>545948.50778642111</c:v>
                </c:pt>
                <c:pt idx="4487">
                  <c:v>2876036.8029440846</c:v>
                </c:pt>
                <c:pt idx="4488">
                  <c:v>1034948.5077864211</c:v>
                </c:pt>
                <c:pt idx="4489">
                  <c:v>1970182.2326479435</c:v>
                </c:pt>
                <c:pt idx="4490">
                  <c:v>564350.90953678801</c:v>
                </c:pt>
                <c:pt idx="4491">
                  <c:v>97766.341951457784</c:v>
                </c:pt>
                <c:pt idx="4492">
                  <c:v>-334459.46948358254</c:v>
                </c:pt>
                <c:pt idx="4493">
                  <c:v>259398.7846879526</c:v>
                </c:pt>
                <c:pt idx="4494">
                  <c:v>-949016.64772671694</c:v>
                </c:pt>
                <c:pt idx="4495">
                  <c:v>279942.93226678413</c:v>
                </c:pt>
                <c:pt idx="4496">
                  <c:v>-1619507.3446347471</c:v>
                </c:pt>
                <c:pt idx="4497">
                  <c:v>-570003.6170624143</c:v>
                </c:pt>
                <c:pt idx="4498">
                  <c:v>3126036.8029440846</c:v>
                </c:pt>
                <c:pt idx="4499">
                  <c:v>3226036.8029440846</c:v>
                </c:pt>
                <c:pt idx="4500">
                  <c:v>-820016.64772671694</c:v>
                </c:pt>
                <c:pt idx="4501">
                  <c:v>-1465595.6397924107</c:v>
                </c:pt>
                <c:pt idx="4502">
                  <c:v>255492.65536525287</c:v>
                </c:pt>
                <c:pt idx="4503">
                  <c:v>-112490.6300950502</c:v>
                </c:pt>
                <c:pt idx="4504">
                  <c:v>-3034.7776738817338</c:v>
                </c:pt>
                <c:pt idx="4505">
                  <c:v>-78034.777673881734</c:v>
                </c:pt>
                <c:pt idx="4506">
                  <c:v>876.92716845474206</c:v>
                </c:pt>
                <c:pt idx="4507">
                  <c:v>93700.336853128159</c:v>
                </c:pt>
                <c:pt idx="4508">
                  <c:v>179685.96022027638</c:v>
                </c:pt>
                <c:pt idx="4509">
                  <c:v>-1104361.9149308882</c:v>
                </c:pt>
                <c:pt idx="4510">
                  <c:v>-335314.03977972362</c:v>
                </c:pt>
                <c:pt idx="4511">
                  <c:v>51964.222326118266</c:v>
                </c:pt>
                <c:pt idx="4512">
                  <c:v>191965.22232611827</c:v>
                </c:pt>
                <c:pt idx="4513">
                  <c:v>-12490.630095050205</c:v>
                </c:pt>
                <c:pt idx="4514">
                  <c:v>14788.632010791451</c:v>
                </c:pt>
                <c:pt idx="4515">
                  <c:v>-108034.77767388173</c:v>
                </c:pt>
                <c:pt idx="4516">
                  <c:v>-184769.89220089186</c:v>
                </c:pt>
                <c:pt idx="4517">
                  <c:v>-1210361.9149308882</c:v>
                </c:pt>
                <c:pt idx="4518">
                  <c:v>269685.96022027638</c:v>
                </c:pt>
                <c:pt idx="4519">
                  <c:v>169685.96022027638</c:v>
                </c:pt>
                <c:pt idx="4520">
                  <c:v>108053.51748378156</c:v>
                </c:pt>
                <c:pt idx="4521">
                  <c:v>-1116450.2100885515</c:v>
                </c:pt>
                <c:pt idx="4522">
                  <c:v>174141.81264144462</c:v>
                </c:pt>
                <c:pt idx="4523">
                  <c:v>-5314.0397797236219</c:v>
                </c:pt>
                <c:pt idx="4524">
                  <c:v>274141.81264144462</c:v>
                </c:pt>
                <c:pt idx="4525">
                  <c:v>-173578.9252527135</c:v>
                </c:pt>
                <c:pt idx="4526">
                  <c:v>-66946.482516218442</c:v>
                </c:pt>
                <c:pt idx="4527">
                  <c:v>-71402.334937386913</c:v>
                </c:pt>
                <c:pt idx="4528">
                  <c:v>-858.18735855538398</c:v>
                </c:pt>
                <c:pt idx="4529">
                  <c:v>41965.222326118266</c:v>
                </c:pt>
                <c:pt idx="4530">
                  <c:v>-204769.89220089186</c:v>
                </c:pt>
                <c:pt idx="4531">
                  <c:v>-194769.89220089186</c:v>
                </c:pt>
                <c:pt idx="4532">
                  <c:v>24141.812641444616</c:v>
                </c:pt>
                <c:pt idx="4533">
                  <c:v>-41946.482516218442</c:v>
                </c:pt>
                <c:pt idx="4534">
                  <c:v>-106946.48251621844</c:v>
                </c:pt>
                <c:pt idx="4535">
                  <c:v>150876.92716845474</c:v>
                </c:pt>
                <c:pt idx="4536">
                  <c:v>256523.74653780158</c:v>
                </c:pt>
                <c:pt idx="4537">
                  <c:v>290230.10779910814</c:v>
                </c:pt>
                <c:pt idx="4538">
                  <c:v>-602817.76735205646</c:v>
                </c:pt>
                <c:pt idx="4539">
                  <c:v>342509.3699049498</c:v>
                </c:pt>
                <c:pt idx="4540">
                  <c:v>-34123.072831545258</c:v>
                </c:pt>
                <c:pt idx="4541">
                  <c:v>-399459.46948358254</c:v>
                </c:pt>
                <c:pt idx="4542">
                  <c:v>-417637.05979890912</c:v>
                </c:pt>
                <c:pt idx="4543">
                  <c:v>51964.222326118266</c:v>
                </c:pt>
                <c:pt idx="4544">
                  <c:v>-334769.89220089186</c:v>
                </c:pt>
                <c:pt idx="4545">
                  <c:v>120332.77958962321</c:v>
                </c:pt>
                <c:pt idx="4546">
                  <c:v>40332.779589623213</c:v>
                </c:pt>
                <c:pt idx="4547">
                  <c:v>16965.222326118266</c:v>
                </c:pt>
                <c:pt idx="4548">
                  <c:v>-25858.187358555384</c:v>
                </c:pt>
                <c:pt idx="4549">
                  <c:v>121965.22232611827</c:v>
                </c:pt>
                <c:pt idx="4550">
                  <c:v>178597.66506261309</c:v>
                </c:pt>
                <c:pt idx="4551">
                  <c:v>-316450.21008855151</c:v>
                </c:pt>
                <c:pt idx="4552">
                  <c:v>-666450.21008855151</c:v>
                </c:pt>
                <c:pt idx="4553">
                  <c:v>-695361.91493088822</c:v>
                </c:pt>
                <c:pt idx="4554">
                  <c:v>-133578.9252527135</c:v>
                </c:pt>
                <c:pt idx="4555">
                  <c:v>34141.812641444616</c:v>
                </c:pt>
                <c:pt idx="4556">
                  <c:v>-62490.630095050205</c:v>
                </c:pt>
                <c:pt idx="4557">
                  <c:v>233053.51748378156</c:v>
                </c:pt>
                <c:pt idx="4558">
                  <c:v>47685.960220276378</c:v>
                </c:pt>
                <c:pt idx="4559">
                  <c:v>333053.51748378156</c:v>
                </c:pt>
                <c:pt idx="4560">
                  <c:v>105332.77958962321</c:v>
                </c:pt>
                <c:pt idx="4561">
                  <c:v>-1402.3349373869132</c:v>
                </c:pt>
                <c:pt idx="4562">
                  <c:v>-870906.06250971998</c:v>
                </c:pt>
                <c:pt idx="4563">
                  <c:v>-166946.48251621844</c:v>
                </c:pt>
                <c:pt idx="4564">
                  <c:v>207230.10779910814</c:v>
                </c:pt>
                <c:pt idx="4565">
                  <c:v>-3578.9252527134959</c:v>
                </c:pt>
                <c:pt idx="4566">
                  <c:v>98597.665062613087</c:v>
                </c:pt>
                <c:pt idx="4567">
                  <c:v>174141.81264144462</c:v>
                </c:pt>
                <c:pt idx="4568">
                  <c:v>-251402.33493738691</c:v>
                </c:pt>
                <c:pt idx="4569">
                  <c:v>-60314.039779723622</c:v>
                </c:pt>
                <c:pt idx="4570">
                  <c:v>-29123.072831545258</c:v>
                </c:pt>
                <c:pt idx="4571">
                  <c:v>-1229817.7673520565</c:v>
                </c:pt>
                <c:pt idx="4572">
                  <c:v>-221402.33493738691</c:v>
                </c:pt>
                <c:pt idx="4573">
                  <c:v>-166946.48251621844</c:v>
                </c:pt>
                <c:pt idx="4574">
                  <c:v>-121402.33493738691</c:v>
                </c:pt>
                <c:pt idx="4575">
                  <c:v>28597.665062613087</c:v>
                </c:pt>
                <c:pt idx="4576">
                  <c:v>515230.10779910814</c:v>
                </c:pt>
                <c:pt idx="4577">
                  <c:v>33053.517483781558</c:v>
                </c:pt>
                <c:pt idx="4578">
                  <c:v>87509.369904949795</c:v>
                </c:pt>
                <c:pt idx="4579">
                  <c:v>39685.960220276378</c:v>
                </c:pt>
                <c:pt idx="4580">
                  <c:v>-205858.18735855538</c:v>
                </c:pt>
                <c:pt idx="4581">
                  <c:v>-96402.334937386913</c:v>
                </c:pt>
                <c:pt idx="4582">
                  <c:v>119685.96022027638</c:v>
                </c:pt>
                <c:pt idx="4583">
                  <c:v>124141.81264144462</c:v>
                </c:pt>
                <c:pt idx="4584">
                  <c:v>-41402.334937386913</c:v>
                </c:pt>
                <c:pt idx="4585">
                  <c:v>-46402.334937386913</c:v>
                </c:pt>
                <c:pt idx="4586">
                  <c:v>143053.51748378156</c:v>
                </c:pt>
                <c:pt idx="4587">
                  <c:v>224141.81264144462</c:v>
                </c:pt>
                <c:pt idx="4588">
                  <c:v>-252490.6300950502</c:v>
                </c:pt>
                <c:pt idx="4589">
                  <c:v>369685.96022027638</c:v>
                </c:pt>
                <c:pt idx="4590">
                  <c:v>83053.517483781558</c:v>
                </c:pt>
                <c:pt idx="4591">
                  <c:v>94141.812641444616</c:v>
                </c:pt>
                <c:pt idx="4592">
                  <c:v>83053.517483781558</c:v>
                </c:pt>
                <c:pt idx="4593">
                  <c:v>-66946.482516218442</c:v>
                </c:pt>
                <c:pt idx="4594">
                  <c:v>203597.66506261309</c:v>
                </c:pt>
                <c:pt idx="4595">
                  <c:v>-113578.9252527135</c:v>
                </c:pt>
                <c:pt idx="4596">
                  <c:v>-280314.03977972362</c:v>
                </c:pt>
                <c:pt idx="4597">
                  <c:v>-8034.7776738817338</c:v>
                </c:pt>
                <c:pt idx="4598">
                  <c:v>90876.927168454742</c:v>
                </c:pt>
                <c:pt idx="4599">
                  <c:v>374141.81264144462</c:v>
                </c:pt>
                <c:pt idx="4600">
                  <c:v>319140.81264144462</c:v>
                </c:pt>
                <c:pt idx="4601">
                  <c:v>28597.665062613087</c:v>
                </c:pt>
                <c:pt idx="4602">
                  <c:v>9230.1077991081402</c:v>
                </c:pt>
                <c:pt idx="4603">
                  <c:v>74141.812641444616</c:v>
                </c:pt>
                <c:pt idx="4604">
                  <c:v>1965.2223261182662</c:v>
                </c:pt>
                <c:pt idx="4605">
                  <c:v>37509.369904949795</c:v>
                </c:pt>
                <c:pt idx="4606">
                  <c:v>224141.81264144462</c:v>
                </c:pt>
                <c:pt idx="4607">
                  <c:v>-34123.072831545258</c:v>
                </c:pt>
                <c:pt idx="4608">
                  <c:v>184141.81264144462</c:v>
                </c:pt>
                <c:pt idx="4609">
                  <c:v>-50946.482516218442</c:v>
                </c:pt>
                <c:pt idx="4610">
                  <c:v>-54123.072831545258</c:v>
                </c:pt>
                <c:pt idx="4611">
                  <c:v>-250858.18735855538</c:v>
                </c:pt>
                <c:pt idx="4612">
                  <c:v>44685.960220276378</c:v>
                </c:pt>
                <c:pt idx="4613">
                  <c:v>90876.927168454742</c:v>
                </c:pt>
                <c:pt idx="4614">
                  <c:v>-152490.6300950502</c:v>
                </c:pt>
                <c:pt idx="4615">
                  <c:v>-166946.48251621844</c:v>
                </c:pt>
                <c:pt idx="4616">
                  <c:v>100876.92716845474</c:v>
                </c:pt>
                <c:pt idx="4617">
                  <c:v>-30314.039779723622</c:v>
                </c:pt>
                <c:pt idx="4618">
                  <c:v>-539715.09556154138</c:v>
                </c:pt>
                <c:pt idx="4619">
                  <c:v>-174770.89220089186</c:v>
                </c:pt>
                <c:pt idx="4620">
                  <c:v>-186946.48251621844</c:v>
                </c:pt>
                <c:pt idx="4621">
                  <c:v>-31402.334937386913</c:v>
                </c:pt>
                <c:pt idx="4622">
                  <c:v>133053.51748378156</c:v>
                </c:pt>
                <c:pt idx="4623">
                  <c:v>784948.50778642111</c:v>
                </c:pt>
                <c:pt idx="4624">
                  <c:v>2926036.8029440846</c:v>
                </c:pt>
                <c:pt idx="4625">
                  <c:v>-433915.32190475077</c:v>
                </c:pt>
                <c:pt idx="4626">
                  <c:v>-384459.46948358254</c:v>
                </c:pt>
                <c:pt idx="4627">
                  <c:v>-555548.76464124606</c:v>
                </c:pt>
                <c:pt idx="4628">
                  <c:v>466628.82567408099</c:v>
                </c:pt>
                <c:pt idx="4629">
                  <c:v>264404.36020758934</c:v>
                </c:pt>
                <c:pt idx="4630">
                  <c:v>1021084.6780952492</c:v>
                </c:pt>
                <c:pt idx="4631">
                  <c:v>680492.65536525287</c:v>
                </c:pt>
                <c:pt idx="4632">
                  <c:v>-99459.469483582536</c:v>
                </c:pt>
                <c:pt idx="4633">
                  <c:v>-610547.76464124606</c:v>
                </c:pt>
                <c:pt idx="4634">
                  <c:v>314244.48443195992</c:v>
                </c:pt>
                <c:pt idx="4635">
                  <c:v>-646091.91222007736</c:v>
                </c:pt>
                <c:pt idx="4636">
                  <c:v>-424459.46948358254</c:v>
                </c:pt>
                <c:pt idx="4637">
                  <c:v>144141.81264144462</c:v>
                </c:pt>
                <c:pt idx="4638">
                  <c:v>328597.66506261309</c:v>
                </c:pt>
                <c:pt idx="4639">
                  <c:v>-176946.48251621844</c:v>
                </c:pt>
                <c:pt idx="4640">
                  <c:v>287509.3699049498</c:v>
                </c:pt>
                <c:pt idx="4641">
                  <c:v>278597.66506261309</c:v>
                </c:pt>
                <c:pt idx="4642">
                  <c:v>146421.0747472865</c:v>
                </c:pt>
                <c:pt idx="4643">
                  <c:v>-40547.76464124606</c:v>
                </c:pt>
                <c:pt idx="4644">
                  <c:v>219788.63201079145</c:v>
                </c:pt>
                <c:pt idx="4645">
                  <c:v>228597.66506261309</c:v>
                </c:pt>
                <c:pt idx="4646">
                  <c:v>28597.665062613087</c:v>
                </c:pt>
                <c:pt idx="4647">
                  <c:v>244685.96022027638</c:v>
                </c:pt>
                <c:pt idx="4648">
                  <c:v>-230314.03977972362</c:v>
                </c:pt>
                <c:pt idx="4649">
                  <c:v>-153578.9252527135</c:v>
                </c:pt>
                <c:pt idx="4650">
                  <c:v>-308900.94527189899</c:v>
                </c:pt>
                <c:pt idx="4651">
                  <c:v>-750003.6170624143</c:v>
                </c:pt>
                <c:pt idx="4652">
                  <c:v>-401636.05979890912</c:v>
                </c:pt>
                <c:pt idx="4653">
                  <c:v>-393268.50253540417</c:v>
                </c:pt>
                <c:pt idx="4654">
                  <c:v>-376636.05979890912</c:v>
                </c:pt>
                <c:pt idx="4655">
                  <c:v>-775361.91493088822</c:v>
                </c:pt>
                <c:pt idx="4656">
                  <c:v>434948.50778642111</c:v>
                </c:pt>
                <c:pt idx="4657">
                  <c:v>-184769.89220089186</c:v>
                </c:pt>
                <c:pt idx="4658">
                  <c:v>-947228.08252890524</c:v>
                </c:pt>
                <c:pt idx="4659">
                  <c:v>-108034.77767388173</c:v>
                </c:pt>
                <c:pt idx="4660">
                  <c:v>-502724.35495657241</c:v>
                </c:pt>
                <c:pt idx="4661">
                  <c:v>-1648963.1970559154</c:v>
                </c:pt>
                <c:pt idx="4662">
                  <c:v>-514459.46948358254</c:v>
                </c:pt>
                <c:pt idx="4663">
                  <c:v>-394459.46948358254</c:v>
                </c:pt>
                <c:pt idx="4664">
                  <c:v>15230.10779910814</c:v>
                </c:pt>
                <c:pt idx="4665">
                  <c:v>-138034.77767388173</c:v>
                </c:pt>
                <c:pt idx="4666">
                  <c:v>-125858.18735855538</c:v>
                </c:pt>
                <c:pt idx="4667">
                  <c:v>-1640051.4922135789</c:v>
                </c:pt>
                <c:pt idx="4668">
                  <c:v>-1290051.4922135789</c:v>
                </c:pt>
                <c:pt idx="4669">
                  <c:v>-343915.32190475077</c:v>
                </c:pt>
                <c:pt idx="4670">
                  <c:v>-200004.6170624143</c:v>
                </c:pt>
                <c:pt idx="4671">
                  <c:v>839404.36020758934</c:v>
                </c:pt>
                <c:pt idx="4672">
                  <c:v>-135003.6170624143</c:v>
                </c:pt>
                <c:pt idx="4673">
                  <c:v>-1376139.787371242</c:v>
                </c:pt>
                <c:pt idx="4674">
                  <c:v>-60003.617062414298</c:v>
                </c:pt>
                <c:pt idx="4675">
                  <c:v>-362724.35495657241</c:v>
                </c:pt>
                <c:pt idx="4676">
                  <c:v>521084.67809524923</c:v>
                </c:pt>
                <c:pt idx="4677">
                  <c:v>-1248963.1970559154</c:v>
                </c:pt>
                <c:pt idx="4678">
                  <c:v>-1435595.6397924107</c:v>
                </c:pt>
                <c:pt idx="4679">
                  <c:v>-320003.6170624143</c:v>
                </c:pt>
                <c:pt idx="4680">
                  <c:v>-185547.76464124606</c:v>
                </c:pt>
                <c:pt idx="4681">
                  <c:v>29996.382937585702</c:v>
                </c:pt>
                <c:pt idx="4682">
                  <c:v>-121402.33493738691</c:v>
                </c:pt>
                <c:pt idx="4683">
                  <c:v>-370314.03977972362</c:v>
                </c:pt>
                <c:pt idx="4684">
                  <c:v>-160547.76464124606</c:v>
                </c:pt>
                <c:pt idx="4685">
                  <c:v>-426092.91222007736</c:v>
                </c:pt>
                <c:pt idx="4686">
                  <c:v>545948.50778642111</c:v>
                </c:pt>
                <c:pt idx="4687">
                  <c:v>-263459.46948358254</c:v>
                </c:pt>
                <c:pt idx="4688">
                  <c:v>-1036994.357667383</c:v>
                </c:pt>
                <c:pt idx="4689">
                  <c:v>1044685.9602202764</c:v>
                </c:pt>
                <c:pt idx="4690">
                  <c:v>-1465595.6397924107</c:v>
                </c:pt>
                <c:pt idx="4691">
                  <c:v>443860.21262875805</c:v>
                </c:pt>
                <c:pt idx="4692">
                  <c:v>330492.65536525287</c:v>
                </c:pt>
                <c:pt idx="4693">
                  <c:v>534948.50778642111</c:v>
                </c:pt>
                <c:pt idx="4694">
                  <c:v>-370003.6170624143</c:v>
                </c:pt>
                <c:pt idx="4695">
                  <c:v>-1240051.4922135789</c:v>
                </c:pt>
                <c:pt idx="4696">
                  <c:v>-1378964.1970559154</c:v>
                </c:pt>
                <c:pt idx="4697">
                  <c:v>-518268.50253540417</c:v>
                </c:pt>
                <c:pt idx="4698">
                  <c:v>-407724.35495657241</c:v>
                </c:pt>
                <c:pt idx="4699">
                  <c:v>-210003.6170624143</c:v>
                </c:pt>
                <c:pt idx="4700">
                  <c:v>-1194507.3446347471</c:v>
                </c:pt>
                <c:pt idx="4701">
                  <c:v>39404.360207589343</c:v>
                </c:pt>
                <c:pt idx="4702">
                  <c:v>66965.222326118266</c:v>
                </c:pt>
                <c:pt idx="4703">
                  <c:v>-94123.072831545258</c:v>
                </c:pt>
                <c:pt idx="4704">
                  <c:v>-62667.220410376787</c:v>
                </c:pt>
                <c:pt idx="4705">
                  <c:v>119685.96022027638</c:v>
                </c:pt>
                <c:pt idx="4706">
                  <c:v>-24123.072831545258</c:v>
                </c:pt>
                <c:pt idx="4707">
                  <c:v>-9123.0728315452579</c:v>
                </c:pt>
                <c:pt idx="4708">
                  <c:v>545948.50778642111</c:v>
                </c:pt>
                <c:pt idx="4709">
                  <c:v>2876036.8029440846</c:v>
                </c:pt>
                <c:pt idx="4710">
                  <c:v>1034948.5077864211</c:v>
                </c:pt>
                <c:pt idx="4711">
                  <c:v>1970182.2326479435</c:v>
                </c:pt>
                <c:pt idx="4712">
                  <c:v>564350.90953678801</c:v>
                </c:pt>
                <c:pt idx="4713">
                  <c:v>97766.341951457784</c:v>
                </c:pt>
                <c:pt idx="4714">
                  <c:v>-334459.46948358254</c:v>
                </c:pt>
                <c:pt idx="4715">
                  <c:v>259398.7846879526</c:v>
                </c:pt>
                <c:pt idx="4716">
                  <c:v>-949016.64772671694</c:v>
                </c:pt>
                <c:pt idx="4717">
                  <c:v>279942.93226678413</c:v>
                </c:pt>
                <c:pt idx="4718">
                  <c:v>-1619507.3446347471</c:v>
                </c:pt>
                <c:pt idx="4719">
                  <c:v>-570003.6170624143</c:v>
                </c:pt>
                <c:pt idx="4720">
                  <c:v>3126036.8029440846</c:v>
                </c:pt>
                <c:pt idx="4721">
                  <c:v>3226036.8029440846</c:v>
                </c:pt>
                <c:pt idx="4722">
                  <c:v>-820016.64772671694</c:v>
                </c:pt>
                <c:pt idx="4723">
                  <c:v>-1465595.6397924107</c:v>
                </c:pt>
                <c:pt idx="4724">
                  <c:v>255492.65536525287</c:v>
                </c:pt>
                <c:pt idx="4725">
                  <c:v>-172490.6300950502</c:v>
                </c:pt>
                <c:pt idx="4726">
                  <c:v>75876.927168454742</c:v>
                </c:pt>
                <c:pt idx="4727">
                  <c:v>319685.96022027638</c:v>
                </c:pt>
                <c:pt idx="4728">
                  <c:v>-389225.74462206033</c:v>
                </c:pt>
                <c:pt idx="4729">
                  <c:v>-45858.187358555384</c:v>
                </c:pt>
                <c:pt idx="4730">
                  <c:v>-1062803.3907192047</c:v>
                </c:pt>
                <c:pt idx="4731">
                  <c:v>328597.66506261309</c:v>
                </c:pt>
                <c:pt idx="4732">
                  <c:v>319685.96022027638</c:v>
                </c:pt>
                <c:pt idx="4733">
                  <c:v>84141.812641444616</c:v>
                </c:pt>
                <c:pt idx="4734">
                  <c:v>-44667.220410376787</c:v>
                </c:pt>
                <c:pt idx="4735">
                  <c:v>-1025361.9149308882</c:v>
                </c:pt>
                <c:pt idx="4736">
                  <c:v>12509.369904949795</c:v>
                </c:pt>
                <c:pt idx="4737">
                  <c:v>185229.10779910814</c:v>
                </c:pt>
                <c:pt idx="4738">
                  <c:v>25876.927168454742</c:v>
                </c:pt>
                <c:pt idx="4739">
                  <c:v>-206402.33493738691</c:v>
                </c:pt>
                <c:pt idx="4740">
                  <c:v>167509.3699049498</c:v>
                </c:pt>
                <c:pt idx="4741">
                  <c:v>194685.96022027638</c:v>
                </c:pt>
                <c:pt idx="4742">
                  <c:v>104141.81264144462</c:v>
                </c:pt>
                <c:pt idx="4743">
                  <c:v>94141.812641444616</c:v>
                </c:pt>
                <c:pt idx="4744">
                  <c:v>-339715.09556154138</c:v>
                </c:pt>
                <c:pt idx="4745">
                  <c:v>96965.222326118266</c:v>
                </c:pt>
                <c:pt idx="4746">
                  <c:v>119685.96022027638</c:v>
                </c:pt>
                <c:pt idx="4747">
                  <c:v>-966450.21008855151</c:v>
                </c:pt>
                <c:pt idx="4748">
                  <c:v>-252490.6300950502</c:v>
                </c:pt>
                <c:pt idx="4749">
                  <c:v>-184769.89220089186</c:v>
                </c:pt>
                <c:pt idx="4750">
                  <c:v>-427724.35495657241</c:v>
                </c:pt>
                <c:pt idx="4751">
                  <c:v>-178915.32190475077</c:v>
                </c:pt>
                <c:pt idx="4752">
                  <c:v>-497724.35495657241</c:v>
                </c:pt>
                <c:pt idx="4753">
                  <c:v>24141.812641444616</c:v>
                </c:pt>
                <c:pt idx="4754">
                  <c:v>-65859.187358555384</c:v>
                </c:pt>
                <c:pt idx="4755">
                  <c:v>-161314.03977972362</c:v>
                </c:pt>
                <c:pt idx="4756">
                  <c:v>-325858.18735855538</c:v>
                </c:pt>
                <c:pt idx="4757">
                  <c:v>-563268.50253540417</c:v>
                </c:pt>
                <c:pt idx="4758">
                  <c:v>221230.10779910814</c:v>
                </c:pt>
                <c:pt idx="4759">
                  <c:v>-89123.072831545258</c:v>
                </c:pt>
                <c:pt idx="4760">
                  <c:v>-3578.9252527134959</c:v>
                </c:pt>
                <c:pt idx="4761">
                  <c:v>-624459.46948358254</c:v>
                </c:pt>
                <c:pt idx="4762">
                  <c:v>-162490.6300950502</c:v>
                </c:pt>
                <c:pt idx="4763">
                  <c:v>-74123.072831545258</c:v>
                </c:pt>
                <c:pt idx="4764">
                  <c:v>-19667.220410376787</c:v>
                </c:pt>
                <c:pt idx="4765">
                  <c:v>115230.10779910814</c:v>
                </c:pt>
                <c:pt idx="4766">
                  <c:v>-143578.9252527135</c:v>
                </c:pt>
                <c:pt idx="4767">
                  <c:v>96421.074747286504</c:v>
                </c:pt>
                <c:pt idx="4768">
                  <c:v>92965.222326118266</c:v>
                </c:pt>
                <c:pt idx="4769">
                  <c:v>428597.66506261309</c:v>
                </c:pt>
                <c:pt idx="4770">
                  <c:v>-88034.777673881734</c:v>
                </c:pt>
                <c:pt idx="4771">
                  <c:v>149244.48443195992</c:v>
                </c:pt>
                <c:pt idx="4772">
                  <c:v>-470003.6170624143</c:v>
                </c:pt>
                <c:pt idx="4773">
                  <c:v>124141.81264144462</c:v>
                </c:pt>
                <c:pt idx="4774">
                  <c:v>629996.3829375857</c:v>
                </c:pt>
                <c:pt idx="4775">
                  <c:v>72421.074747286504</c:v>
                </c:pt>
                <c:pt idx="4776">
                  <c:v>-145003.6170624143</c:v>
                </c:pt>
                <c:pt idx="4777">
                  <c:v>-319459.46948358254</c:v>
                </c:pt>
                <c:pt idx="4778">
                  <c:v>-975361.91493088822</c:v>
                </c:pt>
                <c:pt idx="4779">
                  <c:v>-45858.187358555384</c:v>
                </c:pt>
                <c:pt idx="4780">
                  <c:v>-16946.482516218442</c:v>
                </c:pt>
                <c:pt idx="4781">
                  <c:v>-14123.072831545258</c:v>
                </c:pt>
                <c:pt idx="4782">
                  <c:v>191965.22232611827</c:v>
                </c:pt>
                <c:pt idx="4783">
                  <c:v>-180314.03977972362</c:v>
                </c:pt>
                <c:pt idx="4784">
                  <c:v>88597.665062613087</c:v>
                </c:pt>
                <c:pt idx="4785">
                  <c:v>114141.81264144462</c:v>
                </c:pt>
                <c:pt idx="4786">
                  <c:v>159685.96022027638</c:v>
                </c:pt>
                <c:pt idx="4787">
                  <c:v>-21402.334937386913</c:v>
                </c:pt>
                <c:pt idx="4788">
                  <c:v>-52490.630095050205</c:v>
                </c:pt>
                <c:pt idx="4789">
                  <c:v>-9769.8922008918598</c:v>
                </c:pt>
                <c:pt idx="4790">
                  <c:v>-184769.89220089186</c:v>
                </c:pt>
                <c:pt idx="4791">
                  <c:v>105332.77958962321</c:v>
                </c:pt>
                <c:pt idx="4792">
                  <c:v>-25858.187358555384</c:v>
                </c:pt>
                <c:pt idx="4793">
                  <c:v>119685.96022027638</c:v>
                </c:pt>
                <c:pt idx="4794">
                  <c:v>76421.074747286504</c:v>
                </c:pt>
                <c:pt idx="4795">
                  <c:v>5332.7795896232128</c:v>
                </c:pt>
                <c:pt idx="4796">
                  <c:v>178597.66506261309</c:v>
                </c:pt>
                <c:pt idx="4797">
                  <c:v>178700.33685312816</c:v>
                </c:pt>
                <c:pt idx="4798">
                  <c:v>-205858.18735855538</c:v>
                </c:pt>
                <c:pt idx="4799">
                  <c:v>-1229817.7673520565</c:v>
                </c:pt>
                <c:pt idx="4800">
                  <c:v>70774.255377939669</c:v>
                </c:pt>
                <c:pt idx="4801">
                  <c:v>-338769.89220089186</c:v>
                </c:pt>
                <c:pt idx="4802">
                  <c:v>132612.04169546487</c:v>
                </c:pt>
                <c:pt idx="4803">
                  <c:v>-191402.33493738691</c:v>
                </c:pt>
                <c:pt idx="4804">
                  <c:v>942461.4947537852</c:v>
                </c:pt>
                <c:pt idx="4805">
                  <c:v>-165314.03977972362</c:v>
                </c:pt>
                <c:pt idx="4806">
                  <c:v>202067.89411663334</c:v>
                </c:pt>
                <c:pt idx="4807">
                  <c:v>-121402.33493738691</c:v>
                </c:pt>
                <c:pt idx="4808">
                  <c:v>-118578.9252527135</c:v>
                </c:pt>
                <c:pt idx="4809">
                  <c:v>24141.812641444616</c:v>
                </c:pt>
                <c:pt idx="4810">
                  <c:v>-170315.03977972362</c:v>
                </c:pt>
                <c:pt idx="4811">
                  <c:v>224141.81264144462</c:v>
                </c:pt>
                <c:pt idx="4812">
                  <c:v>62509.369904949795</c:v>
                </c:pt>
                <c:pt idx="4813">
                  <c:v>-280314.03977972362</c:v>
                </c:pt>
                <c:pt idx="4814">
                  <c:v>-1135361.9149308882</c:v>
                </c:pt>
                <c:pt idx="4815">
                  <c:v>-1370906.06250972</c:v>
                </c:pt>
                <c:pt idx="4816">
                  <c:v>-30314.039779723622</c:v>
                </c:pt>
                <c:pt idx="4817">
                  <c:v>108053.51748378156</c:v>
                </c:pt>
                <c:pt idx="4818">
                  <c:v>310774.25537793967</c:v>
                </c:pt>
                <c:pt idx="4819">
                  <c:v>133053.51748378156</c:v>
                </c:pt>
                <c:pt idx="4820">
                  <c:v>-92858.187358555384</c:v>
                </c:pt>
                <c:pt idx="4821">
                  <c:v>-51402.334937386913</c:v>
                </c:pt>
                <c:pt idx="4822">
                  <c:v>319685.96022027638</c:v>
                </c:pt>
                <c:pt idx="4823">
                  <c:v>95876.927168454742</c:v>
                </c:pt>
                <c:pt idx="4824">
                  <c:v>-1284273.6197732249</c:v>
                </c:pt>
                <c:pt idx="4825">
                  <c:v>159788.63201079145</c:v>
                </c:pt>
                <c:pt idx="4826">
                  <c:v>-83578.925252713496</c:v>
                </c:pt>
                <c:pt idx="4827">
                  <c:v>-290314.03977972362</c:v>
                </c:pt>
                <c:pt idx="4828">
                  <c:v>275230.10779910814</c:v>
                </c:pt>
                <c:pt idx="4829">
                  <c:v>-33578.925252713496</c:v>
                </c:pt>
                <c:pt idx="4830">
                  <c:v>24421.074747286504</c:v>
                </c:pt>
                <c:pt idx="4831">
                  <c:v>128421.0747472865</c:v>
                </c:pt>
                <c:pt idx="4832">
                  <c:v>-119769.89220089186</c:v>
                </c:pt>
                <c:pt idx="4833">
                  <c:v>-185858.18735855538</c:v>
                </c:pt>
                <c:pt idx="4834">
                  <c:v>24141.812641444616</c:v>
                </c:pt>
                <c:pt idx="4835">
                  <c:v>-84123.072831545258</c:v>
                </c:pt>
                <c:pt idx="4836">
                  <c:v>171876.92716845474</c:v>
                </c:pt>
                <c:pt idx="4837">
                  <c:v>-8034.7776738817338</c:v>
                </c:pt>
                <c:pt idx="4838">
                  <c:v>1126685.9602202764</c:v>
                </c:pt>
                <c:pt idx="4839">
                  <c:v>-115314.03977972362</c:v>
                </c:pt>
                <c:pt idx="4840">
                  <c:v>545948.50778642111</c:v>
                </c:pt>
                <c:pt idx="4841">
                  <c:v>2876036.8029440846</c:v>
                </c:pt>
                <c:pt idx="4842">
                  <c:v>1034948.5077864211</c:v>
                </c:pt>
                <c:pt idx="4843">
                  <c:v>1970182.2326479435</c:v>
                </c:pt>
                <c:pt idx="4844">
                  <c:v>564350.90953678801</c:v>
                </c:pt>
                <c:pt idx="4845">
                  <c:v>97766.341951457784</c:v>
                </c:pt>
                <c:pt idx="4846">
                  <c:v>-334459.46948358254</c:v>
                </c:pt>
                <c:pt idx="4847">
                  <c:v>259398.7846879526</c:v>
                </c:pt>
                <c:pt idx="4848">
                  <c:v>-949016.64772671694</c:v>
                </c:pt>
                <c:pt idx="4849">
                  <c:v>279942.93226678413</c:v>
                </c:pt>
                <c:pt idx="4850">
                  <c:v>-1619507.3446347471</c:v>
                </c:pt>
                <c:pt idx="4851">
                  <c:v>-570003.6170624143</c:v>
                </c:pt>
                <c:pt idx="4852">
                  <c:v>3126036.8029440846</c:v>
                </c:pt>
                <c:pt idx="4853">
                  <c:v>3226036.8029440846</c:v>
                </c:pt>
                <c:pt idx="4854">
                  <c:v>-820016.64772671694</c:v>
                </c:pt>
                <c:pt idx="4855">
                  <c:v>-1465595.6397924107</c:v>
                </c:pt>
                <c:pt idx="4856">
                  <c:v>255492.65536525287</c:v>
                </c:pt>
                <c:pt idx="4857">
                  <c:v>-100858.18735855538</c:v>
                </c:pt>
                <c:pt idx="4858">
                  <c:v>-1211994.357667383</c:v>
                </c:pt>
                <c:pt idx="4859">
                  <c:v>50876.927168454742</c:v>
                </c:pt>
                <c:pt idx="4860">
                  <c:v>-80314.039779723622</c:v>
                </c:pt>
                <c:pt idx="4861">
                  <c:v>-109402.33493738691</c:v>
                </c:pt>
                <c:pt idx="4862">
                  <c:v>71965.222326118266</c:v>
                </c:pt>
                <c:pt idx="4863">
                  <c:v>-225858.18735855538</c:v>
                </c:pt>
                <c:pt idx="4864">
                  <c:v>-29123.072831545258</c:v>
                </c:pt>
                <c:pt idx="4865">
                  <c:v>143053.51748378156</c:v>
                </c:pt>
                <c:pt idx="4866">
                  <c:v>44141.812641444616</c:v>
                </c:pt>
                <c:pt idx="4867">
                  <c:v>-3123.0728315452579</c:v>
                </c:pt>
                <c:pt idx="4868">
                  <c:v>-175858.18735855538</c:v>
                </c:pt>
                <c:pt idx="4869">
                  <c:v>203597.66506261309</c:v>
                </c:pt>
                <c:pt idx="4870">
                  <c:v>-821538.5052462148</c:v>
                </c:pt>
                <c:pt idx="4871">
                  <c:v>69685.960220276378</c:v>
                </c:pt>
                <c:pt idx="4872">
                  <c:v>-99123.072831545258</c:v>
                </c:pt>
                <c:pt idx="4873">
                  <c:v>-2491.6300950502045</c:v>
                </c:pt>
                <c:pt idx="4874">
                  <c:v>29141.812641444616</c:v>
                </c:pt>
                <c:pt idx="4875">
                  <c:v>100876.92716845474</c:v>
                </c:pt>
                <c:pt idx="4876">
                  <c:v>-3578.9252527134959</c:v>
                </c:pt>
                <c:pt idx="4877">
                  <c:v>-70314.039779723622</c:v>
                </c:pt>
                <c:pt idx="4878">
                  <c:v>74141.812641444616</c:v>
                </c:pt>
                <c:pt idx="4879">
                  <c:v>-41402.334937386913</c:v>
                </c:pt>
                <c:pt idx="4880">
                  <c:v>275230.10779910814</c:v>
                </c:pt>
                <c:pt idx="4881">
                  <c:v>87509.369904949795</c:v>
                </c:pt>
                <c:pt idx="4882">
                  <c:v>-1370906.06250972</c:v>
                </c:pt>
                <c:pt idx="4883">
                  <c:v>-101946.48251621844</c:v>
                </c:pt>
                <c:pt idx="4884">
                  <c:v>-40314.039779723622</c:v>
                </c:pt>
                <c:pt idx="4885">
                  <c:v>-870906.06250971998</c:v>
                </c:pt>
                <c:pt idx="4886">
                  <c:v>-33034.777673881734</c:v>
                </c:pt>
                <c:pt idx="4887">
                  <c:v>-629817.76735205646</c:v>
                </c:pt>
                <c:pt idx="4888">
                  <c:v>-112490.6300950502</c:v>
                </c:pt>
                <c:pt idx="4889">
                  <c:v>-676347.53829803644</c:v>
                </c:pt>
                <c:pt idx="4890">
                  <c:v>69685.960220276378</c:v>
                </c:pt>
                <c:pt idx="4891">
                  <c:v>304141.81264144462</c:v>
                </c:pt>
                <c:pt idx="4892">
                  <c:v>-310314.03977972362</c:v>
                </c:pt>
                <c:pt idx="4893">
                  <c:v>83053.517483781558</c:v>
                </c:pt>
                <c:pt idx="4894">
                  <c:v>1533549.7899114485</c:v>
                </c:pt>
                <c:pt idx="4895">
                  <c:v>-166946.48251621844</c:v>
                </c:pt>
                <c:pt idx="4896">
                  <c:v>58597.665062613087</c:v>
                </c:pt>
                <c:pt idx="4897">
                  <c:v>219685.96022027638</c:v>
                </c:pt>
                <c:pt idx="4898">
                  <c:v>50876.927168454742</c:v>
                </c:pt>
                <c:pt idx="4899">
                  <c:v>-171402.33493738691</c:v>
                </c:pt>
                <c:pt idx="4900">
                  <c:v>-112490.6300950502</c:v>
                </c:pt>
                <c:pt idx="4901">
                  <c:v>-185858.18735855538</c:v>
                </c:pt>
                <c:pt idx="4902">
                  <c:v>-25858.187358555384</c:v>
                </c:pt>
                <c:pt idx="4903">
                  <c:v>46421.074747286504</c:v>
                </c:pt>
                <c:pt idx="4904">
                  <c:v>138597.66506261309</c:v>
                </c:pt>
                <c:pt idx="4905">
                  <c:v>-16946.482516218442</c:v>
                </c:pt>
                <c:pt idx="4906">
                  <c:v>-128035.77767388173</c:v>
                </c:pt>
                <c:pt idx="4907">
                  <c:v>-54667.220410376787</c:v>
                </c:pt>
                <c:pt idx="4908">
                  <c:v>33053.517483781558</c:v>
                </c:pt>
                <c:pt idx="4909">
                  <c:v>-121402.33493738691</c:v>
                </c:pt>
                <c:pt idx="4910">
                  <c:v>-12490.630095050205</c:v>
                </c:pt>
                <c:pt idx="4911">
                  <c:v>-250314.03977972362</c:v>
                </c:pt>
                <c:pt idx="4912">
                  <c:v>-105769.89220089186</c:v>
                </c:pt>
                <c:pt idx="4913">
                  <c:v>-33578.925252713496</c:v>
                </c:pt>
                <c:pt idx="4914">
                  <c:v>-100858.18735855538</c:v>
                </c:pt>
                <c:pt idx="4915">
                  <c:v>219685.96022027638</c:v>
                </c:pt>
                <c:pt idx="4916">
                  <c:v>-130314.03977972362</c:v>
                </c:pt>
                <c:pt idx="4917">
                  <c:v>178597.66506261309</c:v>
                </c:pt>
                <c:pt idx="4918">
                  <c:v>-68034.777673881734</c:v>
                </c:pt>
                <c:pt idx="4919">
                  <c:v>149141.81264144462</c:v>
                </c:pt>
                <c:pt idx="4920">
                  <c:v>-438915.32190475077</c:v>
                </c:pt>
                <c:pt idx="4921">
                  <c:v>1755492.6553652529</c:v>
                </c:pt>
                <c:pt idx="4922">
                  <c:v>2876036.8029440846</c:v>
                </c:pt>
                <c:pt idx="4923">
                  <c:v>1034948.5077864211</c:v>
                </c:pt>
                <c:pt idx="4924">
                  <c:v>2379093.9374902798</c:v>
                </c:pt>
                <c:pt idx="4925">
                  <c:v>564350.90953678801</c:v>
                </c:pt>
                <c:pt idx="4926">
                  <c:v>259398.7846879526</c:v>
                </c:pt>
                <c:pt idx="4927">
                  <c:v>3126036.8029440846</c:v>
                </c:pt>
                <c:pt idx="4928">
                  <c:v>3226036.8029440846</c:v>
                </c:pt>
                <c:pt idx="4929">
                  <c:v>-820016.64772671694</c:v>
                </c:pt>
                <c:pt idx="4930">
                  <c:v>255492.65536525287</c:v>
                </c:pt>
                <c:pt idx="4931">
                  <c:v>2926036.8029440846</c:v>
                </c:pt>
                <c:pt idx="4932">
                  <c:v>3834948.5077864211</c:v>
                </c:pt>
                <c:pt idx="4933">
                  <c:v>1780492.6553652529</c:v>
                </c:pt>
                <c:pt idx="4934">
                  <c:v>-1148963.1970559154</c:v>
                </c:pt>
                <c:pt idx="4935">
                  <c:v>-211596.63979241066</c:v>
                </c:pt>
                <c:pt idx="4936">
                  <c:v>-515051.49221357889</c:v>
                </c:pt>
                <c:pt idx="4937">
                  <c:v>-234769.89220089186</c:v>
                </c:pt>
                <c:pt idx="4938">
                  <c:v>-89225.744622060331</c:v>
                </c:pt>
                <c:pt idx="4939">
                  <c:v>119685.96022027638</c:v>
                </c:pt>
                <c:pt idx="4940">
                  <c:v>-44667.220410376787</c:v>
                </c:pt>
                <c:pt idx="4941">
                  <c:v>65332.779589623213</c:v>
                </c:pt>
                <c:pt idx="4942">
                  <c:v>89244.484431959921</c:v>
                </c:pt>
                <c:pt idx="4943">
                  <c:v>96421.074747286504</c:v>
                </c:pt>
                <c:pt idx="4944">
                  <c:v>18052.517483781558</c:v>
                </c:pt>
                <c:pt idx="4945">
                  <c:v>18052.517483781558</c:v>
                </c:pt>
                <c:pt idx="4946">
                  <c:v>79141.812641444616</c:v>
                </c:pt>
                <c:pt idx="4947">
                  <c:v>-21402.334937386913</c:v>
                </c:pt>
                <c:pt idx="4948">
                  <c:v>-221402.33493738691</c:v>
                </c:pt>
                <c:pt idx="4949">
                  <c:v>19685.960220276378</c:v>
                </c:pt>
                <c:pt idx="4950">
                  <c:v>-112490.6300950502</c:v>
                </c:pt>
                <c:pt idx="4951">
                  <c:v>-46402.334937386913</c:v>
                </c:pt>
                <c:pt idx="4952">
                  <c:v>-125858.18735855538</c:v>
                </c:pt>
                <c:pt idx="4953">
                  <c:v>69230.10779910814</c:v>
                </c:pt>
                <c:pt idx="4954">
                  <c:v>-58034.777673881734</c:v>
                </c:pt>
                <c:pt idx="4955">
                  <c:v>-162490.6300950502</c:v>
                </c:pt>
                <c:pt idx="4956">
                  <c:v>94685.960220276378</c:v>
                </c:pt>
                <c:pt idx="4957">
                  <c:v>9244.4844319599215</c:v>
                </c:pt>
                <c:pt idx="4958">
                  <c:v>-155314.03977972362</c:v>
                </c:pt>
                <c:pt idx="4959">
                  <c:v>-171402.33493738691</c:v>
                </c:pt>
                <c:pt idx="4960">
                  <c:v>-39402.334937386913</c:v>
                </c:pt>
                <c:pt idx="4961">
                  <c:v>-195858.18735855538</c:v>
                </c:pt>
                <c:pt idx="4962">
                  <c:v>-211402.33493738691</c:v>
                </c:pt>
                <c:pt idx="4963">
                  <c:v>139788.63201079145</c:v>
                </c:pt>
                <c:pt idx="4964">
                  <c:v>-875361.91493088822</c:v>
                </c:pt>
                <c:pt idx="4965">
                  <c:v>55332.779589623213</c:v>
                </c:pt>
                <c:pt idx="4966">
                  <c:v>174141.81264144462</c:v>
                </c:pt>
                <c:pt idx="4967">
                  <c:v>-264769.89220089186</c:v>
                </c:pt>
                <c:pt idx="4968">
                  <c:v>-14769.89220089186</c:v>
                </c:pt>
                <c:pt idx="4969">
                  <c:v>269685.96022027638</c:v>
                </c:pt>
                <c:pt idx="4970">
                  <c:v>333053.51748378156</c:v>
                </c:pt>
                <c:pt idx="4971">
                  <c:v>-122769.89220089186</c:v>
                </c:pt>
                <c:pt idx="4972">
                  <c:v>-13578.925252713496</c:v>
                </c:pt>
                <c:pt idx="4973">
                  <c:v>-1079817.7673520565</c:v>
                </c:pt>
                <c:pt idx="4974">
                  <c:v>-73579.925252713496</c:v>
                </c:pt>
                <c:pt idx="4975">
                  <c:v>-413314.03977972362</c:v>
                </c:pt>
                <c:pt idx="4976">
                  <c:v>39685.960220276378</c:v>
                </c:pt>
                <c:pt idx="4977">
                  <c:v>-24123.072831545258</c:v>
                </c:pt>
                <c:pt idx="4978">
                  <c:v>-1147273.6197732249</c:v>
                </c:pt>
                <c:pt idx="4979">
                  <c:v>-112490.6300950502</c:v>
                </c:pt>
                <c:pt idx="4980">
                  <c:v>-755.51556804007851</c:v>
                </c:pt>
                <c:pt idx="4981">
                  <c:v>-345003.6170624143</c:v>
                </c:pt>
                <c:pt idx="4982">
                  <c:v>95332.779589623213</c:v>
                </c:pt>
                <c:pt idx="4983">
                  <c:v>258685.96022027638</c:v>
                </c:pt>
                <c:pt idx="4984">
                  <c:v>-121402.33493738691</c:v>
                </c:pt>
                <c:pt idx="4985">
                  <c:v>-240314.03977972362</c:v>
                </c:pt>
                <c:pt idx="4986">
                  <c:v>974141.81264144462</c:v>
                </c:pt>
                <c:pt idx="4987">
                  <c:v>187509.3699049498</c:v>
                </c:pt>
                <c:pt idx="4988">
                  <c:v>-975361.91493088822</c:v>
                </c:pt>
                <c:pt idx="4989">
                  <c:v>328053.51748378156</c:v>
                </c:pt>
                <c:pt idx="4990">
                  <c:v>213597.66506261309</c:v>
                </c:pt>
                <c:pt idx="4991">
                  <c:v>-1375361.9149308882</c:v>
                </c:pt>
                <c:pt idx="4992">
                  <c:v>198597.66506261309</c:v>
                </c:pt>
                <c:pt idx="4993">
                  <c:v>-1025361.9149308882</c:v>
                </c:pt>
                <c:pt idx="4994">
                  <c:v>26230.10779910814</c:v>
                </c:pt>
                <c:pt idx="4995">
                  <c:v>-236402.33493738691</c:v>
                </c:pt>
                <c:pt idx="4996">
                  <c:v>9774.2553779396694</c:v>
                </c:pt>
                <c:pt idx="4997">
                  <c:v>49141.812641444616</c:v>
                </c:pt>
                <c:pt idx="4998">
                  <c:v>86421.074747286504</c:v>
                </c:pt>
                <c:pt idx="4999">
                  <c:v>145332.77958962321</c:v>
                </c:pt>
                <c:pt idx="5000">
                  <c:v>-14769.89220089186</c:v>
                </c:pt>
                <c:pt idx="5001">
                  <c:v>-441636.05979890912</c:v>
                </c:pt>
                <c:pt idx="5002">
                  <c:v>-1790051.4922135789</c:v>
                </c:pt>
                <c:pt idx="5003">
                  <c:v>-336091.91222007736</c:v>
                </c:pt>
                <c:pt idx="5004">
                  <c:v>-377180.20737774065</c:v>
                </c:pt>
                <c:pt idx="5005">
                  <c:v>-448268.50253540417</c:v>
                </c:pt>
                <c:pt idx="5006">
                  <c:v>-838316.37768656877</c:v>
                </c:pt>
                <c:pt idx="5007">
                  <c:v>-511180.20737774065</c:v>
                </c:pt>
                <c:pt idx="5008">
                  <c:v>-392724.35495657241</c:v>
                </c:pt>
                <c:pt idx="5009">
                  <c:v>-413812.6501142357</c:v>
                </c:pt>
                <c:pt idx="5010">
                  <c:v>-312725.35495657241</c:v>
                </c:pt>
                <c:pt idx="5011">
                  <c:v>-416636.05979890912</c:v>
                </c:pt>
                <c:pt idx="5012">
                  <c:v>-412180.20737774065</c:v>
                </c:pt>
                <c:pt idx="5013">
                  <c:v>146421.0747472865</c:v>
                </c:pt>
                <c:pt idx="5014">
                  <c:v>-153578.9252527135</c:v>
                </c:pt>
                <c:pt idx="5015">
                  <c:v>87509.369904949795</c:v>
                </c:pt>
                <c:pt idx="5016">
                  <c:v>381141.81264144462</c:v>
                </c:pt>
                <c:pt idx="5017">
                  <c:v>-310314.03977972362</c:v>
                </c:pt>
                <c:pt idx="5018">
                  <c:v>-221402.33493738691</c:v>
                </c:pt>
                <c:pt idx="5019">
                  <c:v>75332.779589623213</c:v>
                </c:pt>
                <c:pt idx="5020">
                  <c:v>515230.10779910814</c:v>
                </c:pt>
                <c:pt idx="5021">
                  <c:v>149230.10779910814</c:v>
                </c:pt>
                <c:pt idx="5022">
                  <c:v>-125858.18735855538</c:v>
                </c:pt>
                <c:pt idx="5023">
                  <c:v>215230.10779910814</c:v>
                </c:pt>
                <c:pt idx="5024">
                  <c:v>-3578.9252527134959</c:v>
                </c:pt>
                <c:pt idx="5025">
                  <c:v>188597.66506261309</c:v>
                </c:pt>
                <c:pt idx="5026">
                  <c:v>-96402.334937386913</c:v>
                </c:pt>
                <c:pt idx="5027">
                  <c:v>99788.632010791451</c:v>
                </c:pt>
                <c:pt idx="5028">
                  <c:v>628597.66506261309</c:v>
                </c:pt>
                <c:pt idx="5029">
                  <c:v>162509.3699049498</c:v>
                </c:pt>
                <c:pt idx="5030">
                  <c:v>-180314.03977972362</c:v>
                </c:pt>
                <c:pt idx="5031">
                  <c:v>169141.81264144462</c:v>
                </c:pt>
                <c:pt idx="5032">
                  <c:v>-11403.334937386913</c:v>
                </c:pt>
                <c:pt idx="5033">
                  <c:v>1788.6320107914507</c:v>
                </c:pt>
                <c:pt idx="5034">
                  <c:v>44788.632010791451</c:v>
                </c:pt>
                <c:pt idx="5035">
                  <c:v>-3578.9252527134959</c:v>
                </c:pt>
                <c:pt idx="5036">
                  <c:v>205332.77958962321</c:v>
                </c:pt>
                <c:pt idx="5037">
                  <c:v>93141.812641444616</c:v>
                </c:pt>
                <c:pt idx="5038">
                  <c:v>-174770.89220089186</c:v>
                </c:pt>
                <c:pt idx="5039">
                  <c:v>94597.665062613087</c:v>
                </c:pt>
                <c:pt idx="5040">
                  <c:v>-105858.18735855538</c:v>
                </c:pt>
                <c:pt idx="5041">
                  <c:v>215230.10779910814</c:v>
                </c:pt>
                <c:pt idx="5042">
                  <c:v>-188034.77767388173</c:v>
                </c:pt>
                <c:pt idx="5043">
                  <c:v>-218034.77767388173</c:v>
                </c:pt>
                <c:pt idx="5044">
                  <c:v>78597.665062613087</c:v>
                </c:pt>
                <c:pt idx="5045">
                  <c:v>-43578.925252713496</c:v>
                </c:pt>
                <c:pt idx="5046">
                  <c:v>-78578.925252713496</c:v>
                </c:pt>
                <c:pt idx="5047">
                  <c:v>156420.0747472865</c:v>
                </c:pt>
                <c:pt idx="5048">
                  <c:v>-327180.20737774065</c:v>
                </c:pt>
                <c:pt idx="5049">
                  <c:v>-22228.082528905245</c:v>
                </c:pt>
                <c:pt idx="5050">
                  <c:v>-361091.91222007736</c:v>
                </c:pt>
                <c:pt idx="5051">
                  <c:v>-159003.6170624143</c:v>
                </c:pt>
                <c:pt idx="5052">
                  <c:v>-78915.321904750774</c:v>
                </c:pt>
                <c:pt idx="5053">
                  <c:v>-270003.6170624143</c:v>
                </c:pt>
                <c:pt idx="5054">
                  <c:v>-344459.46948358254</c:v>
                </c:pt>
                <c:pt idx="5055">
                  <c:v>-1305051.4922135789</c:v>
                </c:pt>
                <c:pt idx="5056">
                  <c:v>-190547.76464124606</c:v>
                </c:pt>
                <c:pt idx="5057">
                  <c:v>-391180.20737774065</c:v>
                </c:pt>
                <c:pt idx="5058">
                  <c:v>-425547.76464124606</c:v>
                </c:pt>
                <c:pt idx="5059">
                  <c:v>-1450595.6397924107</c:v>
                </c:pt>
                <c:pt idx="5060">
                  <c:v>-1645139.787371242</c:v>
                </c:pt>
                <c:pt idx="5061">
                  <c:v>-330547.76464124606</c:v>
                </c:pt>
                <c:pt idx="5062">
                  <c:v>442461.4947537852</c:v>
                </c:pt>
                <c:pt idx="5063">
                  <c:v>-14667.220410376787</c:v>
                </c:pt>
                <c:pt idx="5064">
                  <c:v>-28578.925252713496</c:v>
                </c:pt>
                <c:pt idx="5065">
                  <c:v>133053.51748378156</c:v>
                </c:pt>
                <c:pt idx="5066">
                  <c:v>-30314.039779723622</c:v>
                </c:pt>
                <c:pt idx="5067">
                  <c:v>163053.51748378156</c:v>
                </c:pt>
                <c:pt idx="5068">
                  <c:v>-303082.65282504633</c:v>
                </c:pt>
                <c:pt idx="5069">
                  <c:v>-1129817.7673520565</c:v>
                </c:pt>
                <c:pt idx="5070">
                  <c:v>-66946.482516218442</c:v>
                </c:pt>
                <c:pt idx="5071">
                  <c:v>133053.51748378156</c:v>
                </c:pt>
                <c:pt idx="5072">
                  <c:v>-170315.03977972362</c:v>
                </c:pt>
                <c:pt idx="5073">
                  <c:v>169685.96022027638</c:v>
                </c:pt>
                <c:pt idx="5074">
                  <c:v>-205858.18735855538</c:v>
                </c:pt>
                <c:pt idx="5075">
                  <c:v>-68034.777673881734</c:v>
                </c:pt>
                <c:pt idx="5076">
                  <c:v>40685.960220276378</c:v>
                </c:pt>
                <c:pt idx="5077">
                  <c:v>124141.81264144462</c:v>
                </c:pt>
                <c:pt idx="5078">
                  <c:v>124141.81264144462</c:v>
                </c:pt>
                <c:pt idx="5079">
                  <c:v>164141.81264144462</c:v>
                </c:pt>
                <c:pt idx="5080">
                  <c:v>519685.96022027638</c:v>
                </c:pt>
                <c:pt idx="5081">
                  <c:v>268700.33685312816</c:v>
                </c:pt>
                <c:pt idx="5082">
                  <c:v>50876.927168454742</c:v>
                </c:pt>
                <c:pt idx="5083">
                  <c:v>63053.517483781558</c:v>
                </c:pt>
                <c:pt idx="5084">
                  <c:v>-645803.39071920468</c:v>
                </c:pt>
                <c:pt idx="5085">
                  <c:v>16965.222326118266</c:v>
                </c:pt>
                <c:pt idx="5086">
                  <c:v>269685.96022027638</c:v>
                </c:pt>
                <c:pt idx="5087">
                  <c:v>-285858.18735855538</c:v>
                </c:pt>
                <c:pt idx="5088">
                  <c:v>-3578.9252527134959</c:v>
                </c:pt>
                <c:pt idx="5089">
                  <c:v>336965.22232611827</c:v>
                </c:pt>
                <c:pt idx="5090">
                  <c:v>83053.517483781558</c:v>
                </c:pt>
                <c:pt idx="5091">
                  <c:v>-33946.482516218442</c:v>
                </c:pt>
                <c:pt idx="5092">
                  <c:v>-166946.48251621844</c:v>
                </c:pt>
                <c:pt idx="5093">
                  <c:v>-162490.6300950502</c:v>
                </c:pt>
                <c:pt idx="5094">
                  <c:v>545948.50778642111</c:v>
                </c:pt>
                <c:pt idx="5095">
                  <c:v>2876036.8029440846</c:v>
                </c:pt>
                <c:pt idx="5096">
                  <c:v>1034948.5077864211</c:v>
                </c:pt>
                <c:pt idx="5097">
                  <c:v>1970182.2326479435</c:v>
                </c:pt>
                <c:pt idx="5098">
                  <c:v>564350.90953678801</c:v>
                </c:pt>
                <c:pt idx="5099">
                  <c:v>97766.341951457784</c:v>
                </c:pt>
                <c:pt idx="5100">
                  <c:v>-334459.46948358254</c:v>
                </c:pt>
                <c:pt idx="5101">
                  <c:v>259398.7846879526</c:v>
                </c:pt>
                <c:pt idx="5102">
                  <c:v>-949016.64772671694</c:v>
                </c:pt>
                <c:pt idx="5103">
                  <c:v>279942.93226678413</c:v>
                </c:pt>
                <c:pt idx="5104">
                  <c:v>-1619507.3446347471</c:v>
                </c:pt>
                <c:pt idx="5105">
                  <c:v>-570003.6170624143</c:v>
                </c:pt>
                <c:pt idx="5106">
                  <c:v>3126036.8029440846</c:v>
                </c:pt>
                <c:pt idx="5107">
                  <c:v>3226036.8029440846</c:v>
                </c:pt>
                <c:pt idx="5108">
                  <c:v>-820016.64772671694</c:v>
                </c:pt>
                <c:pt idx="5109">
                  <c:v>-1465595.6397924107</c:v>
                </c:pt>
                <c:pt idx="5110">
                  <c:v>255492.65536525287</c:v>
                </c:pt>
                <c:pt idx="5111">
                  <c:v>133053.51748378156</c:v>
                </c:pt>
                <c:pt idx="5112">
                  <c:v>-169225.74462206033</c:v>
                </c:pt>
                <c:pt idx="5113">
                  <c:v>22508.369904949795</c:v>
                </c:pt>
                <c:pt idx="5114">
                  <c:v>-182491.6300950502</c:v>
                </c:pt>
                <c:pt idx="5115">
                  <c:v>-225858.18735855538</c:v>
                </c:pt>
                <c:pt idx="5116">
                  <c:v>-104769.89220089186</c:v>
                </c:pt>
                <c:pt idx="5117">
                  <c:v>-190858.18735855538</c:v>
                </c:pt>
                <c:pt idx="5118">
                  <c:v>-693916.32190475077</c:v>
                </c:pt>
                <c:pt idx="5119">
                  <c:v>-416091.91222007736</c:v>
                </c:pt>
                <c:pt idx="5120">
                  <c:v>-390547.76464124606</c:v>
                </c:pt>
                <c:pt idx="5121">
                  <c:v>-116946.48251621844</c:v>
                </c:pt>
                <c:pt idx="5122">
                  <c:v>-78034.777673881734</c:v>
                </c:pt>
                <c:pt idx="5123">
                  <c:v>24141.812641444616</c:v>
                </c:pt>
                <c:pt idx="5124">
                  <c:v>233053.51748378156</c:v>
                </c:pt>
                <c:pt idx="5125">
                  <c:v>-296636.05979890912</c:v>
                </c:pt>
                <c:pt idx="5126">
                  <c:v>-100314.03977972362</c:v>
                </c:pt>
                <c:pt idx="5127">
                  <c:v>-265858.18735855538</c:v>
                </c:pt>
                <c:pt idx="5128">
                  <c:v>13053.517483781558</c:v>
                </c:pt>
                <c:pt idx="5129">
                  <c:v>68700.336853128159</c:v>
                </c:pt>
                <c:pt idx="5130">
                  <c:v>324141.81264144462</c:v>
                </c:pt>
                <c:pt idx="5131">
                  <c:v>28597.665062613087</c:v>
                </c:pt>
                <c:pt idx="5132">
                  <c:v>116965.22232611827</c:v>
                </c:pt>
                <c:pt idx="5133">
                  <c:v>-259769.89220089186</c:v>
                </c:pt>
                <c:pt idx="5134">
                  <c:v>324141.81264144462</c:v>
                </c:pt>
                <c:pt idx="5135">
                  <c:v>49053.517483781558</c:v>
                </c:pt>
                <c:pt idx="5136">
                  <c:v>-121402.33493738691</c:v>
                </c:pt>
                <c:pt idx="5137">
                  <c:v>533053.51748378156</c:v>
                </c:pt>
                <c:pt idx="5138">
                  <c:v>-26946.482516218442</c:v>
                </c:pt>
                <c:pt idx="5139">
                  <c:v>140876.92716845474</c:v>
                </c:pt>
                <c:pt idx="5140">
                  <c:v>50244.484431959921</c:v>
                </c:pt>
                <c:pt idx="5141">
                  <c:v>116965.22232611827</c:v>
                </c:pt>
                <c:pt idx="5142">
                  <c:v>-6402.3349373869132</c:v>
                </c:pt>
                <c:pt idx="5143">
                  <c:v>-95314.039779723622</c:v>
                </c:pt>
                <c:pt idx="5144">
                  <c:v>-130858.18735855538</c:v>
                </c:pt>
                <c:pt idx="5145">
                  <c:v>-131946.48251621844</c:v>
                </c:pt>
                <c:pt idx="5146">
                  <c:v>-112490.6300950502</c:v>
                </c:pt>
                <c:pt idx="5147">
                  <c:v>-221402.33493738691</c:v>
                </c:pt>
                <c:pt idx="5148">
                  <c:v>403597.66506261309</c:v>
                </c:pt>
                <c:pt idx="5149">
                  <c:v>118597.66506261309</c:v>
                </c:pt>
                <c:pt idx="5150">
                  <c:v>46421.074747286504</c:v>
                </c:pt>
                <c:pt idx="5151">
                  <c:v>26965.222326118266</c:v>
                </c:pt>
                <c:pt idx="5152">
                  <c:v>237509.3699049498</c:v>
                </c:pt>
                <c:pt idx="5153">
                  <c:v>-158578.9252527135</c:v>
                </c:pt>
                <c:pt idx="5154">
                  <c:v>50685.960220276378</c:v>
                </c:pt>
                <c:pt idx="5155">
                  <c:v>168053.51748378156</c:v>
                </c:pt>
                <c:pt idx="5156">
                  <c:v>-187490.6300950502</c:v>
                </c:pt>
                <c:pt idx="5157">
                  <c:v>-168578.9252527135</c:v>
                </c:pt>
                <c:pt idx="5158">
                  <c:v>-261402.33493738691</c:v>
                </c:pt>
                <c:pt idx="5159">
                  <c:v>-266946.48251621844</c:v>
                </c:pt>
                <c:pt idx="5160">
                  <c:v>-96402.334937386913</c:v>
                </c:pt>
                <c:pt idx="5161">
                  <c:v>-221402.33493738691</c:v>
                </c:pt>
                <c:pt idx="5162">
                  <c:v>99788.632010791451</c:v>
                </c:pt>
                <c:pt idx="5163">
                  <c:v>-63034.777673881734</c:v>
                </c:pt>
                <c:pt idx="5164">
                  <c:v>341965.22232611827</c:v>
                </c:pt>
                <c:pt idx="5165">
                  <c:v>-265858.18735855538</c:v>
                </c:pt>
                <c:pt idx="5166">
                  <c:v>158053.51748378156</c:v>
                </c:pt>
                <c:pt idx="5167">
                  <c:v>-34667.220410376787</c:v>
                </c:pt>
                <c:pt idx="5168">
                  <c:v>-162490.6300950502</c:v>
                </c:pt>
                <c:pt idx="5169">
                  <c:v>37509.369904949795</c:v>
                </c:pt>
                <c:pt idx="5170">
                  <c:v>28597.665062613087</c:v>
                </c:pt>
                <c:pt idx="5171">
                  <c:v>84053.517483781558</c:v>
                </c:pt>
                <c:pt idx="5172">
                  <c:v>-184769.89220089186</c:v>
                </c:pt>
                <c:pt idx="5173">
                  <c:v>-45314.039779723622</c:v>
                </c:pt>
                <c:pt idx="5174">
                  <c:v>-186034.77767388173</c:v>
                </c:pt>
                <c:pt idx="5175">
                  <c:v>69685.960220276378</c:v>
                </c:pt>
                <c:pt idx="5176">
                  <c:v>-191402.33493738691</c:v>
                </c:pt>
                <c:pt idx="5177">
                  <c:v>-16946.482516218442</c:v>
                </c:pt>
                <c:pt idx="5178">
                  <c:v>-113034.77767388173</c:v>
                </c:pt>
                <c:pt idx="5179">
                  <c:v>-201402.33493738691</c:v>
                </c:pt>
                <c:pt idx="5180">
                  <c:v>256965.22232611827</c:v>
                </c:pt>
                <c:pt idx="5181">
                  <c:v>-903082.65282504633</c:v>
                </c:pt>
                <c:pt idx="5182">
                  <c:v>-565547.76464124606</c:v>
                </c:pt>
                <c:pt idx="5183">
                  <c:v>-58034.777673881734</c:v>
                </c:pt>
                <c:pt idx="5184">
                  <c:v>250876.92716845474</c:v>
                </c:pt>
                <c:pt idx="5185">
                  <c:v>-29123.072831545258</c:v>
                </c:pt>
                <c:pt idx="5186">
                  <c:v>-63034.777673881734</c:v>
                </c:pt>
                <c:pt idx="5187">
                  <c:v>-65859.187358555384</c:v>
                </c:pt>
                <c:pt idx="5188">
                  <c:v>-369225.74462206033</c:v>
                </c:pt>
                <c:pt idx="5189">
                  <c:v>-116946.48251621844</c:v>
                </c:pt>
                <c:pt idx="5190">
                  <c:v>-235314.03977972362</c:v>
                </c:pt>
                <c:pt idx="5191">
                  <c:v>1833549.7899114485</c:v>
                </c:pt>
                <c:pt idx="5192">
                  <c:v>974141.81264144462</c:v>
                </c:pt>
                <c:pt idx="5193">
                  <c:v>-91946.482516218442</c:v>
                </c:pt>
                <c:pt idx="5194">
                  <c:v>33053.517483781558</c:v>
                </c:pt>
                <c:pt idx="5195">
                  <c:v>-8034.7776738817338</c:v>
                </c:pt>
                <c:pt idx="5196">
                  <c:v>70182.232647943543</c:v>
                </c:pt>
                <c:pt idx="5197">
                  <c:v>-202225.74462206033</c:v>
                </c:pt>
                <c:pt idx="5198">
                  <c:v>-99769.89220089186</c:v>
                </c:pt>
                <c:pt idx="5199">
                  <c:v>15230.10779910814</c:v>
                </c:pt>
                <c:pt idx="5200">
                  <c:v>-1427683.9349500737</c:v>
                </c:pt>
                <c:pt idx="5201">
                  <c:v>-371637.05979890912</c:v>
                </c:pt>
                <c:pt idx="5202">
                  <c:v>-714459.46948358254</c:v>
                </c:pt>
                <c:pt idx="5203">
                  <c:v>-1426683.9349500737</c:v>
                </c:pt>
                <c:pt idx="5204">
                  <c:v>178597.66506261309</c:v>
                </c:pt>
                <c:pt idx="5205">
                  <c:v>-1004817.7673520565</c:v>
                </c:pt>
                <c:pt idx="5206">
                  <c:v>-924361.91493088822</c:v>
                </c:pt>
                <c:pt idx="5207">
                  <c:v>137509.3699049498</c:v>
                </c:pt>
                <c:pt idx="5208">
                  <c:v>-148034.77767388173</c:v>
                </c:pt>
                <c:pt idx="5209">
                  <c:v>38005.642332616961</c:v>
                </c:pt>
                <c:pt idx="5210">
                  <c:v>-9769.8922008918598</c:v>
                </c:pt>
                <c:pt idx="5211">
                  <c:v>139141.81264144462</c:v>
                </c:pt>
                <c:pt idx="5212">
                  <c:v>-66946.482516218442</c:v>
                </c:pt>
                <c:pt idx="5213">
                  <c:v>-959273.61977322493</c:v>
                </c:pt>
                <c:pt idx="5214">
                  <c:v>34788.632010791451</c:v>
                </c:pt>
                <c:pt idx="5215">
                  <c:v>232509.3699049498</c:v>
                </c:pt>
                <c:pt idx="5216">
                  <c:v>21141.812641444616</c:v>
                </c:pt>
                <c:pt idx="5217">
                  <c:v>159788.63201079145</c:v>
                </c:pt>
                <c:pt idx="5218">
                  <c:v>-69123.072831545258</c:v>
                </c:pt>
                <c:pt idx="5219">
                  <c:v>-108034.77767388173</c:v>
                </c:pt>
                <c:pt idx="5220">
                  <c:v>-128769.89220089186</c:v>
                </c:pt>
                <c:pt idx="5221">
                  <c:v>28597.665062613087</c:v>
                </c:pt>
                <c:pt idx="5222">
                  <c:v>-26858.187358555384</c:v>
                </c:pt>
                <c:pt idx="5223">
                  <c:v>108597.66506261309</c:v>
                </c:pt>
                <c:pt idx="5224">
                  <c:v>104141.81264144462</c:v>
                </c:pt>
                <c:pt idx="5225">
                  <c:v>474141.81264144462</c:v>
                </c:pt>
                <c:pt idx="5226">
                  <c:v>-16946.482516218442</c:v>
                </c:pt>
                <c:pt idx="5227">
                  <c:v>15332.779589623213</c:v>
                </c:pt>
                <c:pt idx="5228">
                  <c:v>57509.369904949795</c:v>
                </c:pt>
                <c:pt idx="5229">
                  <c:v>57509.369904949795</c:v>
                </c:pt>
                <c:pt idx="5230">
                  <c:v>83053.517483781558</c:v>
                </c:pt>
                <c:pt idx="5231">
                  <c:v>-44124.072831545258</c:v>
                </c:pt>
                <c:pt idx="5232">
                  <c:v>-661994.35766738304</c:v>
                </c:pt>
                <c:pt idx="5233">
                  <c:v>188700.33685312816</c:v>
                </c:pt>
                <c:pt idx="5234">
                  <c:v>24141.812641444616</c:v>
                </c:pt>
                <c:pt idx="5235">
                  <c:v>-948626.80040387809</c:v>
                </c:pt>
                <c:pt idx="5236">
                  <c:v>83053.517483781558</c:v>
                </c:pt>
                <c:pt idx="5237">
                  <c:v>78597.665062613087</c:v>
                </c:pt>
                <c:pt idx="5238">
                  <c:v>33053.517483781558</c:v>
                </c:pt>
                <c:pt idx="5239">
                  <c:v>146421.0747472865</c:v>
                </c:pt>
                <c:pt idx="5240">
                  <c:v>-25858.187358555384</c:v>
                </c:pt>
                <c:pt idx="5241">
                  <c:v>149685.96022027638</c:v>
                </c:pt>
                <c:pt idx="5242">
                  <c:v>87509.369904949795</c:v>
                </c:pt>
                <c:pt idx="5243">
                  <c:v>-240858.18735855538</c:v>
                </c:pt>
                <c:pt idx="5244">
                  <c:v>179141.81264144462</c:v>
                </c:pt>
                <c:pt idx="5245">
                  <c:v>-314547.76464124606</c:v>
                </c:pt>
                <c:pt idx="5246">
                  <c:v>-763316.37768656877</c:v>
                </c:pt>
                <c:pt idx="5247">
                  <c:v>-275547.76464124606</c:v>
                </c:pt>
                <c:pt idx="5248">
                  <c:v>-431003.6170624143</c:v>
                </c:pt>
                <c:pt idx="5249">
                  <c:v>-391636.05979890912</c:v>
                </c:pt>
                <c:pt idx="5250">
                  <c:v>-24123.072831545258</c:v>
                </c:pt>
                <c:pt idx="5251">
                  <c:v>-438812.6501142357</c:v>
                </c:pt>
                <c:pt idx="5252">
                  <c:v>-463459.46948358254</c:v>
                </c:pt>
                <c:pt idx="5253">
                  <c:v>-145548.76464124606</c:v>
                </c:pt>
                <c:pt idx="5254">
                  <c:v>-140547.76464124606</c:v>
                </c:pt>
                <c:pt idx="5255">
                  <c:v>-312091.91222007736</c:v>
                </c:pt>
                <c:pt idx="5256">
                  <c:v>-584459.46948358254</c:v>
                </c:pt>
                <c:pt idx="5257">
                  <c:v>-235858.18735855538</c:v>
                </c:pt>
                <c:pt idx="5258">
                  <c:v>606685.96022027638</c:v>
                </c:pt>
                <c:pt idx="5259">
                  <c:v>64685.960220276378</c:v>
                </c:pt>
                <c:pt idx="5260">
                  <c:v>-196946.48251621844</c:v>
                </c:pt>
                <c:pt idx="5261">
                  <c:v>68597.665062613087</c:v>
                </c:pt>
                <c:pt idx="5262">
                  <c:v>-1085906.06250972</c:v>
                </c:pt>
                <c:pt idx="5263">
                  <c:v>187509.3699049498</c:v>
                </c:pt>
                <c:pt idx="5264">
                  <c:v>-99123.072831545258</c:v>
                </c:pt>
                <c:pt idx="5265">
                  <c:v>349141.81264144462</c:v>
                </c:pt>
                <c:pt idx="5266">
                  <c:v>319685.96022027638</c:v>
                </c:pt>
                <c:pt idx="5267">
                  <c:v>496917.34717495367</c:v>
                </c:pt>
                <c:pt idx="5268">
                  <c:v>89787.632010791451</c:v>
                </c:pt>
                <c:pt idx="5269">
                  <c:v>-275858.18735855538</c:v>
                </c:pt>
                <c:pt idx="5270">
                  <c:v>90141.812641444616</c:v>
                </c:pt>
                <c:pt idx="5271">
                  <c:v>203685.96022027638</c:v>
                </c:pt>
                <c:pt idx="5272">
                  <c:v>-172490.6300950502</c:v>
                </c:pt>
                <c:pt idx="5273">
                  <c:v>-311402.33493738691</c:v>
                </c:pt>
                <c:pt idx="5274">
                  <c:v>121421.0747472865</c:v>
                </c:pt>
                <c:pt idx="5275">
                  <c:v>-197490.6300950502</c:v>
                </c:pt>
                <c:pt idx="5276">
                  <c:v>-187490.6300950502</c:v>
                </c:pt>
                <c:pt idx="5277">
                  <c:v>-245858.18735855538</c:v>
                </c:pt>
                <c:pt idx="5278">
                  <c:v>-1627683.9349500737</c:v>
                </c:pt>
                <c:pt idx="5279">
                  <c:v>-1343772.230107737</c:v>
                </c:pt>
                <c:pt idx="5280">
                  <c:v>-346181.20737774065</c:v>
                </c:pt>
                <c:pt idx="5281">
                  <c:v>-386547.76464124606</c:v>
                </c:pt>
                <c:pt idx="5282">
                  <c:v>-1525860.5252654003</c:v>
                </c:pt>
                <c:pt idx="5283">
                  <c:v>-319724.35495657241</c:v>
                </c:pt>
                <c:pt idx="5284">
                  <c:v>-431268.50253540417</c:v>
                </c:pt>
                <c:pt idx="5285">
                  <c:v>-413180.20737774065</c:v>
                </c:pt>
                <c:pt idx="5286">
                  <c:v>-565091.91222007736</c:v>
                </c:pt>
                <c:pt idx="5287">
                  <c:v>-354268.50253540417</c:v>
                </c:pt>
                <c:pt idx="5288">
                  <c:v>-1566316.3776865688</c:v>
                </c:pt>
                <c:pt idx="5289">
                  <c:v>-378724.35495657241</c:v>
                </c:pt>
                <c:pt idx="5290">
                  <c:v>-416268.50253540417</c:v>
                </c:pt>
                <c:pt idx="5291">
                  <c:v>-95314.039779723622</c:v>
                </c:pt>
                <c:pt idx="5292">
                  <c:v>-201946.48251621844</c:v>
                </c:pt>
                <c:pt idx="5293">
                  <c:v>41965.222326118266</c:v>
                </c:pt>
                <c:pt idx="5294">
                  <c:v>-17769.89220089186</c:v>
                </c:pt>
                <c:pt idx="5295">
                  <c:v>-73579.925252713496</c:v>
                </c:pt>
                <c:pt idx="5296">
                  <c:v>274141.81264144462</c:v>
                </c:pt>
                <c:pt idx="5297">
                  <c:v>-158034.77767388173</c:v>
                </c:pt>
                <c:pt idx="5298">
                  <c:v>378597.66506261309</c:v>
                </c:pt>
                <c:pt idx="5299">
                  <c:v>-192490.6300950502</c:v>
                </c:pt>
                <c:pt idx="5300">
                  <c:v>351373.19959612191</c:v>
                </c:pt>
                <c:pt idx="5301">
                  <c:v>246421.0747472865</c:v>
                </c:pt>
                <c:pt idx="5302">
                  <c:v>133053.51748378156</c:v>
                </c:pt>
                <c:pt idx="5303">
                  <c:v>28597.665062613087</c:v>
                </c:pt>
                <c:pt idx="5304">
                  <c:v>-27490.630095050205</c:v>
                </c:pt>
                <c:pt idx="5305">
                  <c:v>278597.66506261309</c:v>
                </c:pt>
                <c:pt idx="5306">
                  <c:v>258597.66506261309</c:v>
                </c:pt>
                <c:pt idx="5307">
                  <c:v>74141.812641444616</c:v>
                </c:pt>
                <c:pt idx="5308">
                  <c:v>33053.517483781558</c:v>
                </c:pt>
                <c:pt idx="5309">
                  <c:v>14141.812641444616</c:v>
                </c:pt>
                <c:pt idx="5310">
                  <c:v>-61403.334937386913</c:v>
                </c:pt>
                <c:pt idx="5311">
                  <c:v>-161225.74462206033</c:v>
                </c:pt>
                <c:pt idx="5312">
                  <c:v>-162490.6300950502</c:v>
                </c:pt>
                <c:pt idx="5313">
                  <c:v>-1355361.9149308882</c:v>
                </c:pt>
                <c:pt idx="5314">
                  <c:v>-25858.187358555384</c:v>
                </c:pt>
                <c:pt idx="5315">
                  <c:v>-360314.03977972362</c:v>
                </c:pt>
                <c:pt idx="5316">
                  <c:v>-1075361.9149308882</c:v>
                </c:pt>
                <c:pt idx="5317">
                  <c:v>-75858.187358555384</c:v>
                </c:pt>
                <c:pt idx="5318">
                  <c:v>69685.960220276378</c:v>
                </c:pt>
                <c:pt idx="5319">
                  <c:v>-176946.48251621844</c:v>
                </c:pt>
                <c:pt idx="5320">
                  <c:v>-898626.80040387809</c:v>
                </c:pt>
                <c:pt idx="5321">
                  <c:v>-38578.925252713496</c:v>
                </c:pt>
                <c:pt idx="5322">
                  <c:v>-945361.91493088822</c:v>
                </c:pt>
                <c:pt idx="5323">
                  <c:v>-295314.03977972362</c:v>
                </c:pt>
                <c:pt idx="5324">
                  <c:v>199141.81264144462</c:v>
                </c:pt>
                <c:pt idx="5325">
                  <c:v>-215225.74462206033</c:v>
                </c:pt>
                <c:pt idx="5326">
                  <c:v>-221946.48251621844</c:v>
                </c:pt>
                <c:pt idx="5327">
                  <c:v>148053.51748378156</c:v>
                </c:pt>
                <c:pt idx="5328">
                  <c:v>87509.369904949795</c:v>
                </c:pt>
                <c:pt idx="5329">
                  <c:v>107509.3699049498</c:v>
                </c:pt>
                <c:pt idx="5330">
                  <c:v>44685.960220276378</c:v>
                </c:pt>
                <c:pt idx="5331">
                  <c:v>-44170.947982709855</c:v>
                </c:pt>
                <c:pt idx="5332">
                  <c:v>-9769.8922008918598</c:v>
                </c:pt>
                <c:pt idx="5333">
                  <c:v>203597.66506261309</c:v>
                </c:pt>
                <c:pt idx="5334">
                  <c:v>515230.10779910814</c:v>
                </c:pt>
                <c:pt idx="5335">
                  <c:v>-424459.46948358254</c:v>
                </c:pt>
                <c:pt idx="5336">
                  <c:v>-38915.321904750774</c:v>
                </c:pt>
                <c:pt idx="5337">
                  <c:v>-620906.06250971998</c:v>
                </c:pt>
                <c:pt idx="5338">
                  <c:v>94141.812641444616</c:v>
                </c:pt>
                <c:pt idx="5339">
                  <c:v>149685.96022027638</c:v>
                </c:pt>
                <c:pt idx="5340">
                  <c:v>144141.81264144462</c:v>
                </c:pt>
                <c:pt idx="5341">
                  <c:v>-464459.46948358254</c:v>
                </c:pt>
                <c:pt idx="5342">
                  <c:v>24141.812641444616</c:v>
                </c:pt>
                <c:pt idx="5343">
                  <c:v>13597.665062613087</c:v>
                </c:pt>
                <c:pt idx="5344">
                  <c:v>1788.6320107914507</c:v>
                </c:pt>
                <c:pt idx="5345">
                  <c:v>-60858.187358555384</c:v>
                </c:pt>
                <c:pt idx="5346">
                  <c:v>-630547.76464124606</c:v>
                </c:pt>
                <c:pt idx="5347">
                  <c:v>381141.81264144462</c:v>
                </c:pt>
                <c:pt idx="5348">
                  <c:v>29141.812641444616</c:v>
                </c:pt>
                <c:pt idx="5349">
                  <c:v>-42034.777673881734</c:v>
                </c:pt>
                <c:pt idx="5350">
                  <c:v>53053.517483781558</c:v>
                </c:pt>
                <c:pt idx="5351">
                  <c:v>15876.927168454742</c:v>
                </c:pt>
                <c:pt idx="5352">
                  <c:v>19788.632010791451</c:v>
                </c:pt>
                <c:pt idx="5353">
                  <c:v>-322180.20737774065</c:v>
                </c:pt>
                <c:pt idx="5354">
                  <c:v>-441091.91222007736</c:v>
                </c:pt>
                <c:pt idx="5355">
                  <c:v>-594459.46948358254</c:v>
                </c:pt>
                <c:pt idx="5356">
                  <c:v>-500003.6170624143</c:v>
                </c:pt>
                <c:pt idx="5357">
                  <c:v>-428915.32190475077</c:v>
                </c:pt>
                <c:pt idx="5358">
                  <c:v>-511091.91222007736</c:v>
                </c:pt>
                <c:pt idx="5359">
                  <c:v>-547724.35495657241</c:v>
                </c:pt>
                <c:pt idx="5360">
                  <c:v>-497724.35495657241</c:v>
                </c:pt>
                <c:pt idx="5361">
                  <c:v>-511091.91222007736</c:v>
                </c:pt>
                <c:pt idx="5362">
                  <c:v>-71402.334937386913</c:v>
                </c:pt>
                <c:pt idx="5363">
                  <c:v>44141.812641444616</c:v>
                </c:pt>
                <c:pt idx="5364">
                  <c:v>318685.96022027638</c:v>
                </c:pt>
                <c:pt idx="5365">
                  <c:v>-21402.334937386913</c:v>
                </c:pt>
                <c:pt idx="5366">
                  <c:v>-83578.925252713496</c:v>
                </c:pt>
                <c:pt idx="5367">
                  <c:v>-236858.18735855538</c:v>
                </c:pt>
                <c:pt idx="5368">
                  <c:v>-19124.072831545258</c:v>
                </c:pt>
                <c:pt idx="5369">
                  <c:v>-160314.03977972362</c:v>
                </c:pt>
                <c:pt idx="5370">
                  <c:v>-109769.89220089186</c:v>
                </c:pt>
                <c:pt idx="5371">
                  <c:v>-359769.89220089186</c:v>
                </c:pt>
                <c:pt idx="5372">
                  <c:v>-62490.630095050205</c:v>
                </c:pt>
                <c:pt idx="5373">
                  <c:v>545948.50778642111</c:v>
                </c:pt>
                <c:pt idx="5374">
                  <c:v>2876036.8029440846</c:v>
                </c:pt>
                <c:pt idx="5375">
                  <c:v>1034948.5077864211</c:v>
                </c:pt>
                <c:pt idx="5376">
                  <c:v>1970182.2326479435</c:v>
                </c:pt>
                <c:pt idx="5377">
                  <c:v>564350.90953678801</c:v>
                </c:pt>
                <c:pt idx="5378">
                  <c:v>97766.341951457784</c:v>
                </c:pt>
                <c:pt idx="5379">
                  <c:v>-334459.46948358254</c:v>
                </c:pt>
                <c:pt idx="5380">
                  <c:v>259398.7846879526</c:v>
                </c:pt>
                <c:pt idx="5381">
                  <c:v>-949016.64772671694</c:v>
                </c:pt>
                <c:pt idx="5382">
                  <c:v>279942.93226678413</c:v>
                </c:pt>
                <c:pt idx="5383">
                  <c:v>-1619507.3446347471</c:v>
                </c:pt>
                <c:pt idx="5384">
                  <c:v>-570003.6170624143</c:v>
                </c:pt>
                <c:pt idx="5385">
                  <c:v>3126036.8029440846</c:v>
                </c:pt>
                <c:pt idx="5386">
                  <c:v>3226036.8029440846</c:v>
                </c:pt>
                <c:pt idx="5387">
                  <c:v>-820016.64772671694</c:v>
                </c:pt>
                <c:pt idx="5388">
                  <c:v>-1465595.6397924107</c:v>
                </c:pt>
                <c:pt idx="5389">
                  <c:v>255492.65536525287</c:v>
                </c:pt>
                <c:pt idx="5390">
                  <c:v>-221402.33493738691</c:v>
                </c:pt>
                <c:pt idx="5391">
                  <c:v>127509.3699049498</c:v>
                </c:pt>
                <c:pt idx="5392">
                  <c:v>-50314.039779723622</c:v>
                </c:pt>
                <c:pt idx="5393">
                  <c:v>533053.51748378156</c:v>
                </c:pt>
                <c:pt idx="5394">
                  <c:v>-115859.18735855538</c:v>
                </c:pt>
                <c:pt idx="5395">
                  <c:v>168053.51748378156</c:v>
                </c:pt>
                <c:pt idx="5396">
                  <c:v>-22123.072831545258</c:v>
                </c:pt>
                <c:pt idx="5397">
                  <c:v>-1500361.9149308882</c:v>
                </c:pt>
                <c:pt idx="5398">
                  <c:v>28597.665062613087</c:v>
                </c:pt>
                <c:pt idx="5399">
                  <c:v>-820906.06250971998</c:v>
                </c:pt>
                <c:pt idx="5400">
                  <c:v>-29667.220410376787</c:v>
                </c:pt>
                <c:pt idx="5401">
                  <c:v>-202490.6300950502</c:v>
                </c:pt>
                <c:pt idx="5402">
                  <c:v>128597.66506261309</c:v>
                </c:pt>
                <c:pt idx="5403">
                  <c:v>-294769.89220089186</c:v>
                </c:pt>
                <c:pt idx="5404">
                  <c:v>-261402.33493738691</c:v>
                </c:pt>
                <c:pt idx="5405">
                  <c:v>91965.222326118266</c:v>
                </c:pt>
                <c:pt idx="5406">
                  <c:v>205230.10779910814</c:v>
                </c:pt>
                <c:pt idx="5407">
                  <c:v>1970182.2326479435</c:v>
                </c:pt>
                <c:pt idx="5408">
                  <c:v>15332.779589623213</c:v>
                </c:pt>
                <c:pt idx="5409">
                  <c:v>-305858.18735855538</c:v>
                </c:pt>
                <c:pt idx="5410">
                  <c:v>132612.04169546487</c:v>
                </c:pt>
                <c:pt idx="5411">
                  <c:v>-1245906.06250972</c:v>
                </c:pt>
                <c:pt idx="5412">
                  <c:v>-33034.777673881734</c:v>
                </c:pt>
                <c:pt idx="5413">
                  <c:v>-1105906.06250972</c:v>
                </c:pt>
                <c:pt idx="5414">
                  <c:v>-76946.482516218442</c:v>
                </c:pt>
                <c:pt idx="5415">
                  <c:v>-1179817.7673520565</c:v>
                </c:pt>
                <c:pt idx="5416">
                  <c:v>-26946.482516218442</c:v>
                </c:pt>
                <c:pt idx="5417">
                  <c:v>187509.3699049498</c:v>
                </c:pt>
                <c:pt idx="5418">
                  <c:v>-133578.9252527135</c:v>
                </c:pt>
                <c:pt idx="5419">
                  <c:v>221421.0747472865</c:v>
                </c:pt>
                <c:pt idx="5420">
                  <c:v>113053.51748378156</c:v>
                </c:pt>
                <c:pt idx="5421">
                  <c:v>278597.66506261309</c:v>
                </c:pt>
                <c:pt idx="5422">
                  <c:v>-139225.74462206033</c:v>
                </c:pt>
                <c:pt idx="5423">
                  <c:v>-175858.18735855538</c:v>
                </c:pt>
                <c:pt idx="5424">
                  <c:v>124141.81264144462</c:v>
                </c:pt>
                <c:pt idx="5425">
                  <c:v>224141.81264144462</c:v>
                </c:pt>
                <c:pt idx="5426">
                  <c:v>133053.51748378156</c:v>
                </c:pt>
                <c:pt idx="5427">
                  <c:v>58597.665062613087</c:v>
                </c:pt>
                <c:pt idx="5428">
                  <c:v>-171402.33493738691</c:v>
                </c:pt>
                <c:pt idx="5429">
                  <c:v>-44124.072831545258</c:v>
                </c:pt>
                <c:pt idx="5430">
                  <c:v>284141.81264144462</c:v>
                </c:pt>
                <c:pt idx="5431">
                  <c:v>-131402.33493738691</c:v>
                </c:pt>
                <c:pt idx="5432">
                  <c:v>-535004.6170624143</c:v>
                </c:pt>
                <c:pt idx="5433">
                  <c:v>-409459.46948358254</c:v>
                </c:pt>
                <c:pt idx="5434">
                  <c:v>-407915.32190475077</c:v>
                </c:pt>
                <c:pt idx="5435">
                  <c:v>-575547.76464124606</c:v>
                </c:pt>
                <c:pt idx="5436">
                  <c:v>-503268.50253540417</c:v>
                </c:pt>
                <c:pt idx="5437">
                  <c:v>-690547.76464124606</c:v>
                </c:pt>
                <c:pt idx="5438">
                  <c:v>-650547.76464124606</c:v>
                </c:pt>
                <c:pt idx="5439">
                  <c:v>-443915.32190475077</c:v>
                </c:pt>
                <c:pt idx="5440">
                  <c:v>-533915.32190475077</c:v>
                </c:pt>
                <c:pt idx="5441">
                  <c:v>-690547.76464124606</c:v>
                </c:pt>
                <c:pt idx="5442">
                  <c:v>-450003.6170624143</c:v>
                </c:pt>
                <c:pt idx="5443">
                  <c:v>-374459.46948358254</c:v>
                </c:pt>
                <c:pt idx="5444">
                  <c:v>-164459.46948358254</c:v>
                </c:pt>
                <c:pt idx="5445">
                  <c:v>-323459.46948358254</c:v>
                </c:pt>
                <c:pt idx="5446">
                  <c:v>-187490.6300950502</c:v>
                </c:pt>
                <c:pt idx="5447">
                  <c:v>-199459.46948358254</c:v>
                </c:pt>
                <c:pt idx="5448">
                  <c:v>-823963.19705591537</c:v>
                </c:pt>
                <c:pt idx="5449">
                  <c:v>-45003.617062414298</c:v>
                </c:pt>
                <c:pt idx="5450">
                  <c:v>-306636.05979890912</c:v>
                </c:pt>
                <c:pt idx="5451">
                  <c:v>-395003.6170624143</c:v>
                </c:pt>
                <c:pt idx="5452">
                  <c:v>-386636.05979890912</c:v>
                </c:pt>
                <c:pt idx="5453">
                  <c:v>419685.96022027638</c:v>
                </c:pt>
                <c:pt idx="5454">
                  <c:v>21965.222326118266</c:v>
                </c:pt>
                <c:pt idx="5455">
                  <c:v>74141.812641444616</c:v>
                </c:pt>
                <c:pt idx="5456">
                  <c:v>-246402.33493738691</c:v>
                </c:pt>
                <c:pt idx="5457">
                  <c:v>-96946.482516218442</c:v>
                </c:pt>
                <c:pt idx="5458">
                  <c:v>73597.665062613087</c:v>
                </c:pt>
                <c:pt idx="5459">
                  <c:v>-245314.03977972362</c:v>
                </c:pt>
                <c:pt idx="5460">
                  <c:v>-1308817.7673520565</c:v>
                </c:pt>
                <c:pt idx="5461">
                  <c:v>-14667.220410376787</c:v>
                </c:pt>
                <c:pt idx="5462">
                  <c:v>-90314.039779723622</c:v>
                </c:pt>
                <c:pt idx="5463">
                  <c:v>386523.74653780158</c:v>
                </c:pt>
                <c:pt idx="5464">
                  <c:v>114244.48443195992</c:v>
                </c:pt>
                <c:pt idx="5465">
                  <c:v>114244.48443195992</c:v>
                </c:pt>
                <c:pt idx="5466">
                  <c:v>98597.665062613087</c:v>
                </c:pt>
                <c:pt idx="5467">
                  <c:v>-394170.94798270985</c:v>
                </c:pt>
                <c:pt idx="5468">
                  <c:v>-3578.9252527134959</c:v>
                </c:pt>
                <c:pt idx="5469">
                  <c:v>-58034.777673881734</c:v>
                </c:pt>
                <c:pt idx="5470">
                  <c:v>-175858.18735855538</c:v>
                </c:pt>
                <c:pt idx="5471">
                  <c:v>43508.369904949795</c:v>
                </c:pt>
                <c:pt idx="5472">
                  <c:v>-225858.18735855538</c:v>
                </c:pt>
                <c:pt idx="5473">
                  <c:v>-233034.77767388173</c:v>
                </c:pt>
                <c:pt idx="5474">
                  <c:v>164244.48443195992</c:v>
                </c:pt>
                <c:pt idx="5475">
                  <c:v>-24123.072831545258</c:v>
                </c:pt>
                <c:pt idx="5476">
                  <c:v>-65859.187358555384</c:v>
                </c:pt>
                <c:pt idx="5477">
                  <c:v>-345547.76464124606</c:v>
                </c:pt>
                <c:pt idx="5478">
                  <c:v>-370003.6170624143</c:v>
                </c:pt>
                <c:pt idx="5479">
                  <c:v>1015230.1077991081</c:v>
                </c:pt>
                <c:pt idx="5480">
                  <c:v>-42490.630095050205</c:v>
                </c:pt>
                <c:pt idx="5481">
                  <c:v>-8034.7776738817338</c:v>
                </c:pt>
                <c:pt idx="5482">
                  <c:v>4141.812641444616</c:v>
                </c:pt>
                <c:pt idx="5483">
                  <c:v>-180314.03977972362</c:v>
                </c:pt>
                <c:pt idx="5484">
                  <c:v>24141.812641444616</c:v>
                </c:pt>
                <c:pt idx="5485">
                  <c:v>-125858.18735855538</c:v>
                </c:pt>
                <c:pt idx="5486">
                  <c:v>9788.6320107914507</c:v>
                </c:pt>
                <c:pt idx="5487">
                  <c:v>-284769.89220089186</c:v>
                </c:pt>
                <c:pt idx="5488">
                  <c:v>-173034.77767388173</c:v>
                </c:pt>
                <c:pt idx="5489">
                  <c:v>-1150361.9149308882</c:v>
                </c:pt>
                <c:pt idx="5490">
                  <c:v>15230.10779910814</c:v>
                </c:pt>
                <c:pt idx="5491">
                  <c:v>-185858.18735855538</c:v>
                </c:pt>
                <c:pt idx="5492">
                  <c:v>-5314.0397797236219</c:v>
                </c:pt>
                <c:pt idx="5493">
                  <c:v>-12490.630095050205</c:v>
                </c:pt>
                <c:pt idx="5494">
                  <c:v>-885259.24314037315</c:v>
                </c:pt>
                <c:pt idx="5495">
                  <c:v>-64769.89220089186</c:v>
                </c:pt>
                <c:pt idx="5496">
                  <c:v>11965.222326118266</c:v>
                </c:pt>
                <c:pt idx="5497">
                  <c:v>246421.0747472865</c:v>
                </c:pt>
                <c:pt idx="5498">
                  <c:v>-241402.33493738691</c:v>
                </c:pt>
                <c:pt idx="5499">
                  <c:v>-1595051.4922135789</c:v>
                </c:pt>
                <c:pt idx="5500">
                  <c:v>224141.81264144462</c:v>
                </c:pt>
                <c:pt idx="5501">
                  <c:v>15230.10779910814</c:v>
                </c:pt>
                <c:pt idx="5502">
                  <c:v>-231402.33493738691</c:v>
                </c:pt>
                <c:pt idx="5503">
                  <c:v>315230.10779910814</c:v>
                </c:pt>
                <c:pt idx="5504">
                  <c:v>251523.74653780158</c:v>
                </c:pt>
                <c:pt idx="5505">
                  <c:v>152612.04169546487</c:v>
                </c:pt>
                <c:pt idx="5506">
                  <c:v>29788.632010791451</c:v>
                </c:pt>
                <c:pt idx="5507">
                  <c:v>-1195906.06250972</c:v>
                </c:pt>
                <c:pt idx="5508">
                  <c:v>-170315.03977972362</c:v>
                </c:pt>
                <c:pt idx="5509">
                  <c:v>-325858.18735855538</c:v>
                </c:pt>
                <c:pt idx="5510">
                  <c:v>-37490.630095050205</c:v>
                </c:pt>
                <c:pt idx="5511">
                  <c:v>-20211.367989208549</c:v>
                </c:pt>
                <c:pt idx="5512">
                  <c:v>-165859.18735855538</c:v>
                </c:pt>
                <c:pt idx="5513">
                  <c:v>59788.632010791451</c:v>
                </c:pt>
                <c:pt idx="5514">
                  <c:v>269685.96022027638</c:v>
                </c:pt>
                <c:pt idx="5515">
                  <c:v>146421.0747472865</c:v>
                </c:pt>
                <c:pt idx="5516">
                  <c:v>12509.369904949795</c:v>
                </c:pt>
                <c:pt idx="5517">
                  <c:v>-69123.072831545258</c:v>
                </c:pt>
                <c:pt idx="5518">
                  <c:v>52509.369904949795</c:v>
                </c:pt>
                <c:pt idx="5519">
                  <c:v>183053.51748378156</c:v>
                </c:pt>
                <c:pt idx="5520">
                  <c:v>158053.51748378156</c:v>
                </c:pt>
                <c:pt idx="5521">
                  <c:v>-83578.925252713496</c:v>
                </c:pt>
                <c:pt idx="5522">
                  <c:v>-108034.77767388173</c:v>
                </c:pt>
                <c:pt idx="5523">
                  <c:v>-55314.039779723622</c:v>
                </c:pt>
                <c:pt idx="5524">
                  <c:v>-259402.33493738691</c:v>
                </c:pt>
                <c:pt idx="5525">
                  <c:v>-331314.03977972362</c:v>
                </c:pt>
                <c:pt idx="5526">
                  <c:v>-216946.48251621844</c:v>
                </c:pt>
                <c:pt idx="5527">
                  <c:v>-256946.48251621844</c:v>
                </c:pt>
                <c:pt idx="5528">
                  <c:v>24141.812641444616</c:v>
                </c:pt>
                <c:pt idx="5529">
                  <c:v>-39123.072831545258</c:v>
                </c:pt>
                <c:pt idx="5530">
                  <c:v>-71402.334937386913</c:v>
                </c:pt>
                <c:pt idx="5531">
                  <c:v>-134769.89220089186</c:v>
                </c:pt>
                <c:pt idx="5532">
                  <c:v>-149123.07283154526</c:v>
                </c:pt>
                <c:pt idx="5533">
                  <c:v>-280858.18735855538</c:v>
                </c:pt>
                <c:pt idx="5534">
                  <c:v>-215858.18735855538</c:v>
                </c:pt>
                <c:pt idx="5535">
                  <c:v>-202490.6300950502</c:v>
                </c:pt>
                <c:pt idx="5536">
                  <c:v>-1244817.7673520565</c:v>
                </c:pt>
                <c:pt idx="5537">
                  <c:v>38597.665062613087</c:v>
                </c:pt>
                <c:pt idx="5538">
                  <c:v>133053.51748378156</c:v>
                </c:pt>
                <c:pt idx="5539">
                  <c:v>-245858.18735855538</c:v>
                </c:pt>
                <c:pt idx="5540">
                  <c:v>305230.10779910814</c:v>
                </c:pt>
                <c:pt idx="5541">
                  <c:v>-3578.9252527134959</c:v>
                </c:pt>
                <c:pt idx="5542">
                  <c:v>19685.960220276378</c:v>
                </c:pt>
                <c:pt idx="5543">
                  <c:v>-1134817.7673520565</c:v>
                </c:pt>
                <c:pt idx="5544">
                  <c:v>-112490.6300950502</c:v>
                </c:pt>
                <c:pt idx="5545">
                  <c:v>-196946.48251621844</c:v>
                </c:pt>
                <c:pt idx="5546">
                  <c:v>-158034.77767388173</c:v>
                </c:pt>
                <c:pt idx="5547">
                  <c:v>-224770.89220089186</c:v>
                </c:pt>
                <c:pt idx="5548">
                  <c:v>229685.96022027638</c:v>
                </c:pt>
                <c:pt idx="5549">
                  <c:v>-230314.03977972362</c:v>
                </c:pt>
                <c:pt idx="5550">
                  <c:v>103053.51748378156</c:v>
                </c:pt>
                <c:pt idx="5551">
                  <c:v>219685.96022027638</c:v>
                </c:pt>
                <c:pt idx="5552">
                  <c:v>20876.927168454742</c:v>
                </c:pt>
                <c:pt idx="5553">
                  <c:v>143053.51748378156</c:v>
                </c:pt>
                <c:pt idx="5554">
                  <c:v>533053.51748378156</c:v>
                </c:pt>
                <c:pt idx="5555">
                  <c:v>-130314.03977972362</c:v>
                </c:pt>
                <c:pt idx="5556">
                  <c:v>69685.960220276378</c:v>
                </c:pt>
                <c:pt idx="5557">
                  <c:v>103700.33685312816</c:v>
                </c:pt>
                <c:pt idx="5558">
                  <c:v>30876.927168454742</c:v>
                </c:pt>
                <c:pt idx="5559">
                  <c:v>44141.812641444616</c:v>
                </c:pt>
                <c:pt idx="5560">
                  <c:v>-95858.187358555384</c:v>
                </c:pt>
                <c:pt idx="5561">
                  <c:v>169685.96022027638</c:v>
                </c:pt>
                <c:pt idx="5562">
                  <c:v>-178034.77767388173</c:v>
                </c:pt>
                <c:pt idx="5563">
                  <c:v>-1309817.7673520565</c:v>
                </c:pt>
                <c:pt idx="5564">
                  <c:v>222067.89411663334</c:v>
                </c:pt>
                <c:pt idx="5565">
                  <c:v>237509.3699049498</c:v>
                </c:pt>
                <c:pt idx="5566">
                  <c:v>-44667.220410376787</c:v>
                </c:pt>
                <c:pt idx="5567">
                  <c:v>-477180.20737774065</c:v>
                </c:pt>
                <c:pt idx="5568">
                  <c:v>-361091.91222007736</c:v>
                </c:pt>
                <c:pt idx="5569">
                  <c:v>-124459.46948358254</c:v>
                </c:pt>
                <c:pt idx="5570">
                  <c:v>-295003.6170624143</c:v>
                </c:pt>
                <c:pt idx="5571">
                  <c:v>-69123.072831545258</c:v>
                </c:pt>
                <c:pt idx="5572">
                  <c:v>128597.66506261309</c:v>
                </c:pt>
                <c:pt idx="5573">
                  <c:v>90332.779589623213</c:v>
                </c:pt>
                <c:pt idx="5574">
                  <c:v>-39123.072831545258</c:v>
                </c:pt>
                <c:pt idx="5575">
                  <c:v>-103578.9252527135</c:v>
                </c:pt>
                <c:pt idx="5576">
                  <c:v>-1270906.06250972</c:v>
                </c:pt>
                <c:pt idx="5577">
                  <c:v>545948.50778642111</c:v>
                </c:pt>
                <c:pt idx="5578">
                  <c:v>2876036.8029440846</c:v>
                </c:pt>
                <c:pt idx="5579">
                  <c:v>1034948.5077864211</c:v>
                </c:pt>
                <c:pt idx="5580">
                  <c:v>1970182.2326479435</c:v>
                </c:pt>
                <c:pt idx="5581">
                  <c:v>564350.90953678801</c:v>
                </c:pt>
                <c:pt idx="5582">
                  <c:v>97766.341951457784</c:v>
                </c:pt>
                <c:pt idx="5583">
                  <c:v>-334459.46948358254</c:v>
                </c:pt>
                <c:pt idx="5584">
                  <c:v>259398.7846879526</c:v>
                </c:pt>
                <c:pt idx="5585">
                  <c:v>-949016.64772671694</c:v>
                </c:pt>
                <c:pt idx="5586">
                  <c:v>279942.93226678413</c:v>
                </c:pt>
                <c:pt idx="5587">
                  <c:v>-1619507.3446347471</c:v>
                </c:pt>
                <c:pt idx="5588">
                  <c:v>-570003.6170624143</c:v>
                </c:pt>
                <c:pt idx="5589">
                  <c:v>3126036.8029440846</c:v>
                </c:pt>
                <c:pt idx="5590">
                  <c:v>3226036.8029440846</c:v>
                </c:pt>
                <c:pt idx="5591">
                  <c:v>-820016.64772671694</c:v>
                </c:pt>
                <c:pt idx="5592">
                  <c:v>-1465595.6397924107</c:v>
                </c:pt>
                <c:pt idx="5593">
                  <c:v>255492.65536525287</c:v>
                </c:pt>
                <c:pt idx="5594">
                  <c:v>545948.50778642111</c:v>
                </c:pt>
                <c:pt idx="5595">
                  <c:v>2876036.8029440846</c:v>
                </c:pt>
                <c:pt idx="5596">
                  <c:v>1034948.5077864211</c:v>
                </c:pt>
                <c:pt idx="5597">
                  <c:v>1970182.2326479435</c:v>
                </c:pt>
                <c:pt idx="5598">
                  <c:v>564350.90953678801</c:v>
                </c:pt>
                <c:pt idx="5599">
                  <c:v>97766.341951457784</c:v>
                </c:pt>
                <c:pt idx="5600">
                  <c:v>-334459.46948358254</c:v>
                </c:pt>
                <c:pt idx="5601">
                  <c:v>259398.7846879526</c:v>
                </c:pt>
                <c:pt idx="5602">
                  <c:v>-949016.64772671694</c:v>
                </c:pt>
                <c:pt idx="5603">
                  <c:v>279942.93226678413</c:v>
                </c:pt>
                <c:pt idx="5604">
                  <c:v>-1619507.3446347471</c:v>
                </c:pt>
                <c:pt idx="5605">
                  <c:v>-570003.6170624143</c:v>
                </c:pt>
                <c:pt idx="5606">
                  <c:v>3126036.8029440846</c:v>
                </c:pt>
                <c:pt idx="5607">
                  <c:v>3226036.8029440846</c:v>
                </c:pt>
                <c:pt idx="5608">
                  <c:v>-820016.64772671694</c:v>
                </c:pt>
                <c:pt idx="5609">
                  <c:v>-1465595.6397924107</c:v>
                </c:pt>
                <c:pt idx="5610">
                  <c:v>255492.65536525287</c:v>
                </c:pt>
                <c:pt idx="5611">
                  <c:v>-126769.89220089186</c:v>
                </c:pt>
                <c:pt idx="5612">
                  <c:v>-184769.89220089186</c:v>
                </c:pt>
                <c:pt idx="5613">
                  <c:v>194685.96022027638</c:v>
                </c:pt>
                <c:pt idx="5614">
                  <c:v>37509.369904949795</c:v>
                </c:pt>
                <c:pt idx="5615">
                  <c:v>-160858.18735855538</c:v>
                </c:pt>
                <c:pt idx="5616">
                  <c:v>524141.81264144462</c:v>
                </c:pt>
                <c:pt idx="5617">
                  <c:v>-21402.334937386913</c:v>
                </c:pt>
                <c:pt idx="5618">
                  <c:v>-305858.18735855538</c:v>
                </c:pt>
                <c:pt idx="5619">
                  <c:v>-25858.187358555384</c:v>
                </c:pt>
                <c:pt idx="5620">
                  <c:v>-286402.33493738691</c:v>
                </c:pt>
                <c:pt idx="5621">
                  <c:v>-30314.039779723622</c:v>
                </c:pt>
                <c:pt idx="5622">
                  <c:v>58053.517483781558</c:v>
                </c:pt>
                <c:pt idx="5623">
                  <c:v>21421.074747286504</c:v>
                </c:pt>
                <c:pt idx="5624">
                  <c:v>7509.3699049497955</c:v>
                </c:pt>
                <c:pt idx="5625">
                  <c:v>-230314.03977972362</c:v>
                </c:pt>
                <c:pt idx="5626">
                  <c:v>-239225.74462206033</c:v>
                </c:pt>
                <c:pt idx="5627">
                  <c:v>319685.96022027638</c:v>
                </c:pt>
                <c:pt idx="5628">
                  <c:v>16965.222326118266</c:v>
                </c:pt>
                <c:pt idx="5629">
                  <c:v>149685.96022027638</c:v>
                </c:pt>
                <c:pt idx="5630">
                  <c:v>-55314.039779723622</c:v>
                </c:pt>
                <c:pt idx="5631">
                  <c:v>-125858.18735855538</c:v>
                </c:pt>
                <c:pt idx="5632">
                  <c:v>-175858.18735855538</c:v>
                </c:pt>
                <c:pt idx="5633">
                  <c:v>-146402.33493738691</c:v>
                </c:pt>
                <c:pt idx="5634">
                  <c:v>-116946.48251621844</c:v>
                </c:pt>
                <c:pt idx="5635">
                  <c:v>69685.960220276378</c:v>
                </c:pt>
                <c:pt idx="5636">
                  <c:v>23053.517483781558</c:v>
                </c:pt>
                <c:pt idx="5637">
                  <c:v>-63578.925252713496</c:v>
                </c:pt>
                <c:pt idx="5638">
                  <c:v>24685.960220276378</c:v>
                </c:pt>
                <c:pt idx="5639">
                  <c:v>-10314.039779723622</c:v>
                </c:pt>
                <c:pt idx="5640">
                  <c:v>-123578.9252527135</c:v>
                </c:pt>
                <c:pt idx="5641">
                  <c:v>-99123.072831545258</c:v>
                </c:pt>
                <c:pt idx="5642">
                  <c:v>76421.074747286504</c:v>
                </c:pt>
                <c:pt idx="5643">
                  <c:v>88700.336853128159</c:v>
                </c:pt>
                <c:pt idx="5644">
                  <c:v>-168578.9252527135</c:v>
                </c:pt>
                <c:pt idx="5645">
                  <c:v>-20314.039779723622</c:v>
                </c:pt>
                <c:pt idx="5646">
                  <c:v>-479225.74462206033</c:v>
                </c:pt>
                <c:pt idx="5647">
                  <c:v>-75858.187358555384</c:v>
                </c:pt>
                <c:pt idx="5648">
                  <c:v>-301402.33493738691</c:v>
                </c:pt>
                <c:pt idx="5649">
                  <c:v>-225858.18735855538</c:v>
                </c:pt>
                <c:pt idx="5650">
                  <c:v>180773.25537793967</c:v>
                </c:pt>
                <c:pt idx="5651">
                  <c:v>70876.927168454742</c:v>
                </c:pt>
                <c:pt idx="5652">
                  <c:v>545948.50778642111</c:v>
                </c:pt>
                <c:pt idx="5653">
                  <c:v>2876036.8029440846</c:v>
                </c:pt>
                <c:pt idx="5654">
                  <c:v>1034948.5077864211</c:v>
                </c:pt>
                <c:pt idx="5655">
                  <c:v>1970182.2326479435</c:v>
                </c:pt>
                <c:pt idx="5656">
                  <c:v>564350.90953678801</c:v>
                </c:pt>
                <c:pt idx="5657">
                  <c:v>97766.341951457784</c:v>
                </c:pt>
                <c:pt idx="5658">
                  <c:v>-334459.46948358254</c:v>
                </c:pt>
                <c:pt idx="5659">
                  <c:v>259398.7846879526</c:v>
                </c:pt>
                <c:pt idx="5660">
                  <c:v>-949016.64772671694</c:v>
                </c:pt>
                <c:pt idx="5661">
                  <c:v>279942.93226678413</c:v>
                </c:pt>
                <c:pt idx="5662">
                  <c:v>-1619507.3446347471</c:v>
                </c:pt>
                <c:pt idx="5663">
                  <c:v>-570003.6170624143</c:v>
                </c:pt>
                <c:pt idx="5664">
                  <c:v>3126036.8029440846</c:v>
                </c:pt>
                <c:pt idx="5665">
                  <c:v>3226036.8029440846</c:v>
                </c:pt>
                <c:pt idx="5666">
                  <c:v>-820016.64772671694</c:v>
                </c:pt>
                <c:pt idx="5667">
                  <c:v>-1465595.6397924107</c:v>
                </c:pt>
                <c:pt idx="5668">
                  <c:v>255492.65536525287</c:v>
                </c:pt>
                <c:pt idx="5669">
                  <c:v>8053.5174837815575</c:v>
                </c:pt>
                <c:pt idx="5670">
                  <c:v>205332.77958962321</c:v>
                </c:pt>
                <c:pt idx="5671">
                  <c:v>43052.517483781558</c:v>
                </c:pt>
                <c:pt idx="5672">
                  <c:v>80332.779589623213</c:v>
                </c:pt>
                <c:pt idx="5673">
                  <c:v>1165230.1077991081</c:v>
                </c:pt>
                <c:pt idx="5674">
                  <c:v>237509.3699049498</c:v>
                </c:pt>
                <c:pt idx="5675">
                  <c:v>-1125361.9149308882</c:v>
                </c:pt>
                <c:pt idx="5676">
                  <c:v>-130858.18735855538</c:v>
                </c:pt>
                <c:pt idx="5677">
                  <c:v>119685.96022027638</c:v>
                </c:pt>
                <c:pt idx="5678">
                  <c:v>274141.81264144462</c:v>
                </c:pt>
                <c:pt idx="5679">
                  <c:v>28597.665062613087</c:v>
                </c:pt>
                <c:pt idx="5680">
                  <c:v>-122490.6300950502</c:v>
                </c:pt>
                <c:pt idx="5681">
                  <c:v>515230.10779910814</c:v>
                </c:pt>
                <c:pt idx="5682">
                  <c:v>-24667.220410376787</c:v>
                </c:pt>
                <c:pt idx="5683">
                  <c:v>-1105361.9149308882</c:v>
                </c:pt>
                <c:pt idx="5684">
                  <c:v>-108034.77767388173</c:v>
                </c:pt>
                <c:pt idx="5685">
                  <c:v>-275858.18735855538</c:v>
                </c:pt>
                <c:pt idx="5686">
                  <c:v>-139225.74462206033</c:v>
                </c:pt>
                <c:pt idx="5687">
                  <c:v>174141.81264144462</c:v>
                </c:pt>
                <c:pt idx="5688">
                  <c:v>-180314.03977972362</c:v>
                </c:pt>
                <c:pt idx="5689">
                  <c:v>-63578.925252713496</c:v>
                </c:pt>
                <c:pt idx="5690">
                  <c:v>133053.51748378156</c:v>
                </c:pt>
                <c:pt idx="5691">
                  <c:v>-280314.03977972362</c:v>
                </c:pt>
                <c:pt idx="5692">
                  <c:v>-33034.777673881734</c:v>
                </c:pt>
                <c:pt idx="5693">
                  <c:v>182067.89411663334</c:v>
                </c:pt>
                <c:pt idx="5694">
                  <c:v>-138034.77767388173</c:v>
                </c:pt>
                <c:pt idx="5695">
                  <c:v>119685.96022027638</c:v>
                </c:pt>
                <c:pt idx="5696">
                  <c:v>-280314.03977972362</c:v>
                </c:pt>
                <c:pt idx="5697">
                  <c:v>-195770.89220089186</c:v>
                </c:pt>
                <c:pt idx="5698">
                  <c:v>-275858.18735855538</c:v>
                </c:pt>
                <c:pt idx="5699">
                  <c:v>-162490.6300950502</c:v>
                </c:pt>
                <c:pt idx="5700">
                  <c:v>-103578.9252527135</c:v>
                </c:pt>
                <c:pt idx="5701">
                  <c:v>-245402.33493738691</c:v>
                </c:pt>
                <c:pt idx="5702">
                  <c:v>-162490.6300950502</c:v>
                </c:pt>
                <c:pt idx="5703">
                  <c:v>5332.7795896232128</c:v>
                </c:pt>
                <c:pt idx="5704">
                  <c:v>164244.48443195992</c:v>
                </c:pt>
                <c:pt idx="5705">
                  <c:v>-231402.33493738691</c:v>
                </c:pt>
                <c:pt idx="5706">
                  <c:v>-96402.334937386913</c:v>
                </c:pt>
                <c:pt idx="5707">
                  <c:v>-206402.33493738691</c:v>
                </c:pt>
                <c:pt idx="5708">
                  <c:v>-112490.6300950502</c:v>
                </c:pt>
                <c:pt idx="5709">
                  <c:v>378597.66506261309</c:v>
                </c:pt>
                <c:pt idx="5710">
                  <c:v>428597.66506261309</c:v>
                </c:pt>
                <c:pt idx="5711">
                  <c:v>-184769.89220089186</c:v>
                </c:pt>
                <c:pt idx="5712">
                  <c:v>-13578.925252713496</c:v>
                </c:pt>
                <c:pt idx="5713">
                  <c:v>-170003.6170624143</c:v>
                </c:pt>
                <c:pt idx="5714">
                  <c:v>-311091.91222007736</c:v>
                </c:pt>
                <c:pt idx="5715">
                  <c:v>153053.51748378156</c:v>
                </c:pt>
                <c:pt idx="5716">
                  <c:v>-49123.072831545258</c:v>
                </c:pt>
                <c:pt idx="5717">
                  <c:v>263053.51748378156</c:v>
                </c:pt>
                <c:pt idx="5718">
                  <c:v>100876.92716845474</c:v>
                </c:pt>
                <c:pt idx="5719">
                  <c:v>-108034.77767388173</c:v>
                </c:pt>
                <c:pt idx="5720">
                  <c:v>-24123.072831545258</c:v>
                </c:pt>
                <c:pt idx="5721">
                  <c:v>265230.10779910814</c:v>
                </c:pt>
                <c:pt idx="5722">
                  <c:v>-100314.03977972362</c:v>
                </c:pt>
                <c:pt idx="5723">
                  <c:v>-51402.334937386913</c:v>
                </c:pt>
                <c:pt idx="5724">
                  <c:v>-359769.89220089186</c:v>
                </c:pt>
                <c:pt idx="5725">
                  <c:v>-281402.33493738691</c:v>
                </c:pt>
                <c:pt idx="5726">
                  <c:v>109788.63201079145</c:v>
                </c:pt>
                <c:pt idx="5727">
                  <c:v>89685.960220276378</c:v>
                </c:pt>
                <c:pt idx="5728">
                  <c:v>123053.51748378156</c:v>
                </c:pt>
                <c:pt idx="5729">
                  <c:v>-185314.03977972362</c:v>
                </c:pt>
                <c:pt idx="5730">
                  <c:v>-58123.072831545258</c:v>
                </c:pt>
                <c:pt idx="5731">
                  <c:v>-166946.48251621844</c:v>
                </c:pt>
                <c:pt idx="5732">
                  <c:v>-55858.187358555384</c:v>
                </c:pt>
                <c:pt idx="5733">
                  <c:v>-320314.03977972362</c:v>
                </c:pt>
                <c:pt idx="5734">
                  <c:v>-334769.89220089186</c:v>
                </c:pt>
                <c:pt idx="5735">
                  <c:v>-379225.74462206033</c:v>
                </c:pt>
                <c:pt idx="5736">
                  <c:v>-290858.18735855538</c:v>
                </c:pt>
                <c:pt idx="5737">
                  <c:v>-330314.03977972362</c:v>
                </c:pt>
                <c:pt idx="5738">
                  <c:v>31965.222326118266</c:v>
                </c:pt>
                <c:pt idx="5739">
                  <c:v>-16946.482516218442</c:v>
                </c:pt>
                <c:pt idx="5740">
                  <c:v>149141.81264144462</c:v>
                </c:pt>
                <c:pt idx="5741">
                  <c:v>-92858.187358555384</c:v>
                </c:pt>
                <c:pt idx="5742">
                  <c:v>-51402.334937386913</c:v>
                </c:pt>
                <c:pt idx="5743">
                  <c:v>319685.96022027638</c:v>
                </c:pt>
                <c:pt idx="5744">
                  <c:v>95876.927168454742</c:v>
                </c:pt>
                <c:pt idx="5745">
                  <c:v>159788.63201079145</c:v>
                </c:pt>
                <c:pt idx="5746">
                  <c:v>-239225.74462206033</c:v>
                </c:pt>
                <c:pt idx="5747">
                  <c:v>-120858.18735855538</c:v>
                </c:pt>
                <c:pt idx="5748">
                  <c:v>-51402.334937386913</c:v>
                </c:pt>
                <c:pt idx="5749">
                  <c:v>-51402.334937386913</c:v>
                </c:pt>
                <c:pt idx="5750">
                  <c:v>835230.10779910814</c:v>
                </c:pt>
                <c:pt idx="5751">
                  <c:v>-182491.6300950502</c:v>
                </c:pt>
                <c:pt idx="5752">
                  <c:v>-138034.77767388173</c:v>
                </c:pt>
                <c:pt idx="5753">
                  <c:v>-106946.48251621844</c:v>
                </c:pt>
                <c:pt idx="5754">
                  <c:v>-280314.03977972362</c:v>
                </c:pt>
                <c:pt idx="5755">
                  <c:v>196421.0747472865</c:v>
                </c:pt>
                <c:pt idx="5756">
                  <c:v>-112490.6300950502</c:v>
                </c:pt>
                <c:pt idx="5757">
                  <c:v>171965.22232611827</c:v>
                </c:pt>
                <c:pt idx="5758">
                  <c:v>-74769.89220089186</c:v>
                </c:pt>
                <c:pt idx="5759">
                  <c:v>-166946.48251621844</c:v>
                </c:pt>
                <c:pt idx="5760">
                  <c:v>12509.369904949795</c:v>
                </c:pt>
                <c:pt idx="5761">
                  <c:v>200876.92716845474</c:v>
                </c:pt>
                <c:pt idx="5762">
                  <c:v>19788.632010791451</c:v>
                </c:pt>
                <c:pt idx="5763">
                  <c:v>-162490.6300950502</c:v>
                </c:pt>
                <c:pt idx="5764">
                  <c:v>-21402.334937386913</c:v>
                </c:pt>
                <c:pt idx="5765">
                  <c:v>-21402.334937386913</c:v>
                </c:pt>
                <c:pt idx="5766">
                  <c:v>150876.92716845474</c:v>
                </c:pt>
                <c:pt idx="5767">
                  <c:v>-23578.925252713496</c:v>
                </c:pt>
                <c:pt idx="5768">
                  <c:v>167509.3699049498</c:v>
                </c:pt>
                <c:pt idx="5769">
                  <c:v>64141.812641444616</c:v>
                </c:pt>
                <c:pt idx="5770">
                  <c:v>90876.927168454742</c:v>
                </c:pt>
                <c:pt idx="5771">
                  <c:v>126230.10779910814</c:v>
                </c:pt>
                <c:pt idx="5772">
                  <c:v>-111403.33493738691</c:v>
                </c:pt>
                <c:pt idx="5773">
                  <c:v>69685.960220276378</c:v>
                </c:pt>
                <c:pt idx="5774">
                  <c:v>545948.50778642111</c:v>
                </c:pt>
                <c:pt idx="5775">
                  <c:v>2876036.8029440846</c:v>
                </c:pt>
                <c:pt idx="5776">
                  <c:v>1034948.5077864211</c:v>
                </c:pt>
                <c:pt idx="5777">
                  <c:v>1970182.2326479435</c:v>
                </c:pt>
                <c:pt idx="5778">
                  <c:v>564350.90953678801</c:v>
                </c:pt>
                <c:pt idx="5779">
                  <c:v>97766.341951457784</c:v>
                </c:pt>
                <c:pt idx="5780">
                  <c:v>-334459.46948358254</c:v>
                </c:pt>
                <c:pt idx="5781">
                  <c:v>259398.7846879526</c:v>
                </c:pt>
                <c:pt idx="5782">
                  <c:v>-949016.64772671694</c:v>
                </c:pt>
                <c:pt idx="5783">
                  <c:v>279942.93226678413</c:v>
                </c:pt>
                <c:pt idx="5784">
                  <c:v>-1619507.3446347471</c:v>
                </c:pt>
                <c:pt idx="5785">
                  <c:v>-570003.6170624143</c:v>
                </c:pt>
                <c:pt idx="5786">
                  <c:v>3126036.8029440846</c:v>
                </c:pt>
                <c:pt idx="5787">
                  <c:v>3226036.8029440846</c:v>
                </c:pt>
                <c:pt idx="5788">
                  <c:v>-820016.64772671694</c:v>
                </c:pt>
                <c:pt idx="5789">
                  <c:v>-1465595.6397924107</c:v>
                </c:pt>
                <c:pt idx="5790">
                  <c:v>255492.65536525287</c:v>
                </c:pt>
                <c:pt idx="5791">
                  <c:v>268685.96022027638</c:v>
                </c:pt>
                <c:pt idx="5792">
                  <c:v>-224770.89220089186</c:v>
                </c:pt>
                <c:pt idx="5793">
                  <c:v>-225858.18735855538</c:v>
                </c:pt>
                <c:pt idx="5794">
                  <c:v>-205858.18735855538</c:v>
                </c:pt>
                <c:pt idx="5795">
                  <c:v>-62490.630095050205</c:v>
                </c:pt>
                <c:pt idx="5796">
                  <c:v>-29123.072831545258</c:v>
                </c:pt>
                <c:pt idx="5797">
                  <c:v>-116946.48251621844</c:v>
                </c:pt>
                <c:pt idx="5798">
                  <c:v>-192490.6300950502</c:v>
                </c:pt>
                <c:pt idx="5799">
                  <c:v>-158034.77767388173</c:v>
                </c:pt>
                <c:pt idx="5800">
                  <c:v>9788.6320107914507</c:v>
                </c:pt>
                <c:pt idx="5801">
                  <c:v>-450003.6170624143</c:v>
                </c:pt>
                <c:pt idx="5802">
                  <c:v>-380314.03977972362</c:v>
                </c:pt>
                <c:pt idx="5803">
                  <c:v>-92490.630095050205</c:v>
                </c:pt>
                <c:pt idx="5804">
                  <c:v>-1280906.06250972</c:v>
                </c:pt>
                <c:pt idx="5805">
                  <c:v>8331.7795896232128</c:v>
                </c:pt>
                <c:pt idx="5806">
                  <c:v>-82490.630095050205</c:v>
                </c:pt>
                <c:pt idx="5807">
                  <c:v>55332.779589623213</c:v>
                </c:pt>
                <c:pt idx="5808">
                  <c:v>31421.074747286504</c:v>
                </c:pt>
                <c:pt idx="5809">
                  <c:v>83053.517483781558</c:v>
                </c:pt>
                <c:pt idx="5810">
                  <c:v>169685.96022027638</c:v>
                </c:pt>
                <c:pt idx="5811">
                  <c:v>-146402.33493738691</c:v>
                </c:pt>
                <c:pt idx="5812">
                  <c:v>-620906.06250971998</c:v>
                </c:pt>
                <c:pt idx="5813">
                  <c:v>19685.960220276378</c:v>
                </c:pt>
                <c:pt idx="5814">
                  <c:v>-1196538.5052462148</c:v>
                </c:pt>
                <c:pt idx="5815">
                  <c:v>-163578.9252527135</c:v>
                </c:pt>
                <c:pt idx="5816">
                  <c:v>-134769.89220089186</c:v>
                </c:pt>
                <c:pt idx="5817">
                  <c:v>-14769.89220089186</c:v>
                </c:pt>
                <c:pt idx="5818">
                  <c:v>304141.81264144462</c:v>
                </c:pt>
                <c:pt idx="5819">
                  <c:v>319685.96022027638</c:v>
                </c:pt>
                <c:pt idx="5820">
                  <c:v>105332.77958962321</c:v>
                </c:pt>
                <c:pt idx="5821">
                  <c:v>-570906.06250971998</c:v>
                </c:pt>
                <c:pt idx="5822">
                  <c:v>-1161994.357667383</c:v>
                </c:pt>
                <c:pt idx="5823">
                  <c:v>-255314.03977972362</c:v>
                </c:pt>
                <c:pt idx="5824">
                  <c:v>-30314.039779723622</c:v>
                </c:pt>
                <c:pt idx="5825">
                  <c:v>-264769.89220089186</c:v>
                </c:pt>
                <c:pt idx="5826">
                  <c:v>109788.63201079145</c:v>
                </c:pt>
                <c:pt idx="5827">
                  <c:v>-154769.89220089186</c:v>
                </c:pt>
                <c:pt idx="5828">
                  <c:v>-171402.33493738691</c:v>
                </c:pt>
                <c:pt idx="5829">
                  <c:v>-39225.744622060331</c:v>
                </c:pt>
                <c:pt idx="5830">
                  <c:v>273597.66506261309</c:v>
                </c:pt>
                <c:pt idx="5831">
                  <c:v>-890361.91493088822</c:v>
                </c:pt>
                <c:pt idx="5832">
                  <c:v>-89123.072831545258</c:v>
                </c:pt>
                <c:pt idx="5833">
                  <c:v>-825361.91493088822</c:v>
                </c:pt>
                <c:pt idx="5834">
                  <c:v>1224638.0850691118</c:v>
                </c:pt>
                <c:pt idx="5835">
                  <c:v>234788.63201079145</c:v>
                </c:pt>
                <c:pt idx="5836">
                  <c:v>-31947.482516218442</c:v>
                </c:pt>
                <c:pt idx="5837">
                  <c:v>-206946.48251621844</c:v>
                </c:pt>
                <c:pt idx="5838">
                  <c:v>91965.222326118266</c:v>
                </c:pt>
                <c:pt idx="5839">
                  <c:v>-345314.03977972362</c:v>
                </c:pt>
                <c:pt idx="5840">
                  <c:v>305230.10779910814</c:v>
                </c:pt>
                <c:pt idx="5841">
                  <c:v>-213858.18735855538</c:v>
                </c:pt>
                <c:pt idx="5842">
                  <c:v>304141.81264144462</c:v>
                </c:pt>
                <c:pt idx="5843">
                  <c:v>233053.51748378156</c:v>
                </c:pt>
                <c:pt idx="5844">
                  <c:v>-121402.33493738691</c:v>
                </c:pt>
                <c:pt idx="5845">
                  <c:v>-29667.220410376787</c:v>
                </c:pt>
                <c:pt idx="5846">
                  <c:v>-123578.9252527135</c:v>
                </c:pt>
                <c:pt idx="5847">
                  <c:v>169685.96022027638</c:v>
                </c:pt>
                <c:pt idx="5848">
                  <c:v>324141.81264144462</c:v>
                </c:pt>
                <c:pt idx="5849">
                  <c:v>31965.222326118266</c:v>
                </c:pt>
                <c:pt idx="5850">
                  <c:v>-83034.777673881734</c:v>
                </c:pt>
                <c:pt idx="5851">
                  <c:v>137509.3699049498</c:v>
                </c:pt>
                <c:pt idx="5852">
                  <c:v>-1286994.357667383</c:v>
                </c:pt>
                <c:pt idx="5853">
                  <c:v>43508.369904949795</c:v>
                </c:pt>
                <c:pt idx="5854">
                  <c:v>43244.484431959921</c:v>
                </c:pt>
                <c:pt idx="5855">
                  <c:v>-321858.18735855538</c:v>
                </c:pt>
                <c:pt idx="5856">
                  <c:v>157509.3699049498</c:v>
                </c:pt>
                <c:pt idx="5857">
                  <c:v>209685.96022027638</c:v>
                </c:pt>
                <c:pt idx="5858">
                  <c:v>-102314.03977972362</c:v>
                </c:pt>
                <c:pt idx="5859">
                  <c:v>924141.81264144462</c:v>
                </c:pt>
                <c:pt idx="5860">
                  <c:v>183053.51748378156</c:v>
                </c:pt>
                <c:pt idx="5861">
                  <c:v>6421.0747472865041</c:v>
                </c:pt>
                <c:pt idx="5862">
                  <c:v>67509.369904949795</c:v>
                </c:pt>
                <c:pt idx="5863">
                  <c:v>-310314.03977972362</c:v>
                </c:pt>
                <c:pt idx="5864">
                  <c:v>283053.51748378156</c:v>
                </c:pt>
                <c:pt idx="5865">
                  <c:v>-205858.18735855538</c:v>
                </c:pt>
                <c:pt idx="5866">
                  <c:v>61965.222326118266</c:v>
                </c:pt>
                <c:pt idx="5867">
                  <c:v>-355858.18735855538</c:v>
                </c:pt>
                <c:pt idx="5868">
                  <c:v>-171402.33493738691</c:v>
                </c:pt>
                <c:pt idx="5869">
                  <c:v>44685.960220276378</c:v>
                </c:pt>
                <c:pt idx="5870">
                  <c:v>-190314.03977972362</c:v>
                </c:pt>
                <c:pt idx="5871">
                  <c:v>-190314.03977972362</c:v>
                </c:pt>
                <c:pt idx="5872">
                  <c:v>24685.960220276378</c:v>
                </c:pt>
                <c:pt idx="5873">
                  <c:v>-226402.33493738691</c:v>
                </c:pt>
                <c:pt idx="5874">
                  <c:v>24685.960220276378</c:v>
                </c:pt>
                <c:pt idx="5875">
                  <c:v>5332.7795896232128</c:v>
                </c:pt>
                <c:pt idx="5876">
                  <c:v>228597.66506261309</c:v>
                </c:pt>
                <c:pt idx="5877">
                  <c:v>-230314.03977972362</c:v>
                </c:pt>
                <c:pt idx="5878">
                  <c:v>-100858.18735855538</c:v>
                </c:pt>
                <c:pt idx="5879">
                  <c:v>-225858.18735855538</c:v>
                </c:pt>
                <c:pt idx="5880">
                  <c:v>-71402.334937386913</c:v>
                </c:pt>
                <c:pt idx="5881">
                  <c:v>-44667.220410376787</c:v>
                </c:pt>
                <c:pt idx="5882">
                  <c:v>110876.92716845474</c:v>
                </c:pt>
                <c:pt idx="5883">
                  <c:v>148597.66506261309</c:v>
                </c:pt>
                <c:pt idx="5884">
                  <c:v>333549.78991144849</c:v>
                </c:pt>
                <c:pt idx="5885">
                  <c:v>-26946.482516218442</c:v>
                </c:pt>
                <c:pt idx="5886">
                  <c:v>-48579.925252713496</c:v>
                </c:pt>
                <c:pt idx="5887">
                  <c:v>-995906.06250971998</c:v>
                </c:pt>
                <c:pt idx="5888">
                  <c:v>58700.336853128159</c:v>
                </c:pt>
                <c:pt idx="5889">
                  <c:v>-395361.91493088822</c:v>
                </c:pt>
                <c:pt idx="5890">
                  <c:v>128597.66506261309</c:v>
                </c:pt>
                <c:pt idx="5891">
                  <c:v>-182491.6300950502</c:v>
                </c:pt>
                <c:pt idx="5892">
                  <c:v>26421.074747286504</c:v>
                </c:pt>
                <c:pt idx="5893">
                  <c:v>59788.632010791451</c:v>
                </c:pt>
                <c:pt idx="5894">
                  <c:v>68597.665062613087</c:v>
                </c:pt>
                <c:pt idx="5895">
                  <c:v>78053.517483781558</c:v>
                </c:pt>
                <c:pt idx="5896">
                  <c:v>-40211.367989208549</c:v>
                </c:pt>
                <c:pt idx="5897">
                  <c:v>-108034.77767388173</c:v>
                </c:pt>
                <c:pt idx="5898">
                  <c:v>-297858.18735855538</c:v>
                </c:pt>
                <c:pt idx="5899">
                  <c:v>-9769.8922008918598</c:v>
                </c:pt>
                <c:pt idx="5900">
                  <c:v>319685.96022027638</c:v>
                </c:pt>
                <c:pt idx="5901">
                  <c:v>-245858.18735855538</c:v>
                </c:pt>
                <c:pt idx="5902">
                  <c:v>-225858.18735855538</c:v>
                </c:pt>
                <c:pt idx="5903">
                  <c:v>38597.665062613087</c:v>
                </c:pt>
                <c:pt idx="5904">
                  <c:v>-135858.18735855538</c:v>
                </c:pt>
                <c:pt idx="5905">
                  <c:v>-1035361.9149308882</c:v>
                </c:pt>
                <c:pt idx="5906">
                  <c:v>-1290906.06250972</c:v>
                </c:pt>
                <c:pt idx="5907">
                  <c:v>278597.66506261309</c:v>
                </c:pt>
                <c:pt idx="5908">
                  <c:v>-16946.482516218442</c:v>
                </c:pt>
                <c:pt idx="5909">
                  <c:v>95230.10779910814</c:v>
                </c:pt>
                <c:pt idx="5910">
                  <c:v>44141.812641444616</c:v>
                </c:pt>
                <c:pt idx="5911">
                  <c:v>-166946.48251621844</c:v>
                </c:pt>
                <c:pt idx="5912">
                  <c:v>87509.369904949795</c:v>
                </c:pt>
                <c:pt idx="5913">
                  <c:v>-1303361.9149308882</c:v>
                </c:pt>
                <c:pt idx="5914">
                  <c:v>-33034.777673881734</c:v>
                </c:pt>
                <c:pt idx="5915">
                  <c:v>-216402.33493738691</c:v>
                </c:pt>
                <c:pt idx="5916">
                  <c:v>133053.51748378156</c:v>
                </c:pt>
                <c:pt idx="5917">
                  <c:v>-186946.48251621844</c:v>
                </c:pt>
                <c:pt idx="5918">
                  <c:v>-250858.18735855538</c:v>
                </c:pt>
                <c:pt idx="5919">
                  <c:v>-216402.33493738691</c:v>
                </c:pt>
                <c:pt idx="5920">
                  <c:v>-21402.334937386913</c:v>
                </c:pt>
                <c:pt idx="5921">
                  <c:v>-1435595.6397924107</c:v>
                </c:pt>
                <c:pt idx="5922">
                  <c:v>-374547.76464124606</c:v>
                </c:pt>
                <c:pt idx="5923">
                  <c:v>-326091.91222007736</c:v>
                </c:pt>
                <c:pt idx="5924">
                  <c:v>-1140051.4922135789</c:v>
                </c:pt>
                <c:pt idx="5925">
                  <c:v>-406636.05979890912</c:v>
                </c:pt>
                <c:pt idx="5926">
                  <c:v>-371637.05979890912</c:v>
                </c:pt>
                <c:pt idx="5927">
                  <c:v>-424459.46948358254</c:v>
                </c:pt>
                <c:pt idx="5928">
                  <c:v>-1297228.0825289052</c:v>
                </c:pt>
                <c:pt idx="5929">
                  <c:v>-666636.05979890912</c:v>
                </c:pt>
                <c:pt idx="5930">
                  <c:v>-1060595.6397924107</c:v>
                </c:pt>
                <c:pt idx="5931">
                  <c:v>-1405139.787371242</c:v>
                </c:pt>
                <c:pt idx="5932">
                  <c:v>-261091.91222007736</c:v>
                </c:pt>
                <c:pt idx="5933">
                  <c:v>-270003.6170624143</c:v>
                </c:pt>
                <c:pt idx="5934">
                  <c:v>-1093772.230107737</c:v>
                </c:pt>
                <c:pt idx="5935">
                  <c:v>160332.77958962321</c:v>
                </c:pt>
                <c:pt idx="5936">
                  <c:v>133053.51748378156</c:v>
                </c:pt>
                <c:pt idx="5937">
                  <c:v>54685.960220276378</c:v>
                </c:pt>
                <c:pt idx="5938">
                  <c:v>-120315.03977972362</c:v>
                </c:pt>
                <c:pt idx="5939">
                  <c:v>74141.812641444616</c:v>
                </c:pt>
                <c:pt idx="5940">
                  <c:v>-1456361.9149308882</c:v>
                </c:pt>
                <c:pt idx="5941">
                  <c:v>-44769.89220089186</c:v>
                </c:pt>
                <c:pt idx="5942">
                  <c:v>74141.812641444616</c:v>
                </c:pt>
                <c:pt idx="5943">
                  <c:v>89244.484431959921</c:v>
                </c:pt>
                <c:pt idx="5944">
                  <c:v>-64769.89220089186</c:v>
                </c:pt>
                <c:pt idx="5945">
                  <c:v>25876.927168454742</c:v>
                </c:pt>
                <c:pt idx="5946">
                  <c:v>228597.66506261309</c:v>
                </c:pt>
                <c:pt idx="5947">
                  <c:v>-21402.334937386913</c:v>
                </c:pt>
                <c:pt idx="5948">
                  <c:v>659948.50778642111</c:v>
                </c:pt>
                <c:pt idx="5949">
                  <c:v>941628.82567408099</c:v>
                </c:pt>
                <c:pt idx="5950">
                  <c:v>1130492.6553652529</c:v>
                </c:pt>
                <c:pt idx="5951">
                  <c:v>-989817.76735205646</c:v>
                </c:pt>
                <c:pt idx="5952">
                  <c:v>164141.81264144462</c:v>
                </c:pt>
                <c:pt idx="5953">
                  <c:v>-929507.34463474713</c:v>
                </c:pt>
                <c:pt idx="5954">
                  <c:v>-408371.17432591901</c:v>
                </c:pt>
                <c:pt idx="5955">
                  <c:v>-1489507.3446347471</c:v>
                </c:pt>
                <c:pt idx="5956">
                  <c:v>1134948.5077864211</c:v>
                </c:pt>
                <c:pt idx="5957">
                  <c:v>-534459.46948358254</c:v>
                </c:pt>
                <c:pt idx="5958">
                  <c:v>-1675596.6397924107</c:v>
                </c:pt>
                <c:pt idx="5959">
                  <c:v>2380492.6553652529</c:v>
                </c:pt>
                <c:pt idx="5960">
                  <c:v>-164459.46948358254</c:v>
                </c:pt>
                <c:pt idx="5961">
                  <c:v>-61091.912220077356</c:v>
                </c:pt>
                <c:pt idx="5962">
                  <c:v>3526036.8029440846</c:v>
                </c:pt>
                <c:pt idx="5963">
                  <c:v>107509.3699049498</c:v>
                </c:pt>
                <c:pt idx="5964">
                  <c:v>1965.2223261182662</c:v>
                </c:pt>
                <c:pt idx="5965">
                  <c:v>-8034.7776738817338</c:v>
                </c:pt>
                <c:pt idx="5966">
                  <c:v>269597.66506261309</c:v>
                </c:pt>
                <c:pt idx="5967">
                  <c:v>5230.1077991081402</c:v>
                </c:pt>
                <c:pt idx="5968">
                  <c:v>67421.074747286504</c:v>
                </c:pt>
                <c:pt idx="5969">
                  <c:v>78156.18927429663</c:v>
                </c:pt>
                <c:pt idx="5970">
                  <c:v>-9123.0728315452579</c:v>
                </c:pt>
                <c:pt idx="5971">
                  <c:v>-240091.91222007736</c:v>
                </c:pt>
                <c:pt idx="5972">
                  <c:v>-327003.6170624143</c:v>
                </c:pt>
                <c:pt idx="5973">
                  <c:v>-162548.76464124606</c:v>
                </c:pt>
                <c:pt idx="5974">
                  <c:v>314141.81264144462</c:v>
                </c:pt>
                <c:pt idx="5975">
                  <c:v>-416091.91222007736</c:v>
                </c:pt>
                <c:pt idx="5976">
                  <c:v>-1674507.3446347471</c:v>
                </c:pt>
                <c:pt idx="5977">
                  <c:v>-1444507.3446347471</c:v>
                </c:pt>
                <c:pt idx="5978">
                  <c:v>-95003.617062414298</c:v>
                </c:pt>
                <c:pt idx="5979">
                  <c:v>-1429507.3446347471</c:v>
                </c:pt>
                <c:pt idx="5980">
                  <c:v>-400003.6170624143</c:v>
                </c:pt>
                <c:pt idx="5981">
                  <c:v>-590547.76464124606</c:v>
                </c:pt>
                <c:pt idx="5982">
                  <c:v>339404.36020758934</c:v>
                </c:pt>
                <c:pt idx="5983">
                  <c:v>-1415051.4922135789</c:v>
                </c:pt>
                <c:pt idx="5984">
                  <c:v>-299459.46948358254</c:v>
                </c:pt>
                <c:pt idx="5985">
                  <c:v>-275858.18735855538</c:v>
                </c:pt>
                <c:pt idx="5986">
                  <c:v>-195858.18735855538</c:v>
                </c:pt>
                <c:pt idx="5987">
                  <c:v>-95858.187358555384</c:v>
                </c:pt>
                <c:pt idx="5988">
                  <c:v>87509.369904949795</c:v>
                </c:pt>
                <c:pt idx="5989">
                  <c:v>-46946.482516218442</c:v>
                </c:pt>
                <c:pt idx="5990">
                  <c:v>-193578.9252527135</c:v>
                </c:pt>
                <c:pt idx="5991">
                  <c:v>-1020906.06250972</c:v>
                </c:pt>
                <c:pt idx="5992">
                  <c:v>-80314.039779723622</c:v>
                </c:pt>
                <c:pt idx="5993">
                  <c:v>34685.960220276378</c:v>
                </c:pt>
                <c:pt idx="5994">
                  <c:v>189788.63201079145</c:v>
                </c:pt>
                <c:pt idx="5995">
                  <c:v>-33578.925252713496</c:v>
                </c:pt>
                <c:pt idx="5996">
                  <c:v>138788.63201079145</c:v>
                </c:pt>
                <c:pt idx="5997">
                  <c:v>-10314.039779723622</c:v>
                </c:pt>
                <c:pt idx="5998">
                  <c:v>-973626.80040387809</c:v>
                </c:pt>
                <c:pt idx="5999">
                  <c:v>-916450.21008855151</c:v>
                </c:pt>
                <c:pt idx="6000">
                  <c:v>86965.222326118266</c:v>
                </c:pt>
                <c:pt idx="6001">
                  <c:v>205332.77958962321</c:v>
                </c:pt>
                <c:pt idx="6002">
                  <c:v>-8578.9252527134959</c:v>
                </c:pt>
                <c:pt idx="6003">
                  <c:v>-30314.039779723622</c:v>
                </c:pt>
                <c:pt idx="6004">
                  <c:v>59685.960220276378</c:v>
                </c:pt>
                <c:pt idx="6005">
                  <c:v>79685.960220276378</c:v>
                </c:pt>
                <c:pt idx="6006">
                  <c:v>-83578.925252713496</c:v>
                </c:pt>
                <c:pt idx="6007">
                  <c:v>100876.92716845474</c:v>
                </c:pt>
                <c:pt idx="6008">
                  <c:v>149685.96022027638</c:v>
                </c:pt>
                <c:pt idx="6009">
                  <c:v>-294225.74462206033</c:v>
                </c:pt>
                <c:pt idx="6010">
                  <c:v>-1200361.9149308882</c:v>
                </c:pt>
                <c:pt idx="6011">
                  <c:v>344685.96022027638</c:v>
                </c:pt>
                <c:pt idx="6012">
                  <c:v>-234769.89220089186</c:v>
                </c:pt>
                <c:pt idx="6013">
                  <c:v>-80858.187358555384</c:v>
                </c:pt>
                <c:pt idx="6014">
                  <c:v>-540003.6170624143</c:v>
                </c:pt>
                <c:pt idx="6015">
                  <c:v>224141.81264144462</c:v>
                </c:pt>
                <c:pt idx="6016">
                  <c:v>174141.81264144462</c:v>
                </c:pt>
                <c:pt idx="6017">
                  <c:v>-320859.18735855538</c:v>
                </c:pt>
                <c:pt idx="6018">
                  <c:v>-158578.9252527135</c:v>
                </c:pt>
                <c:pt idx="6019">
                  <c:v>119685.96022027638</c:v>
                </c:pt>
                <c:pt idx="6020">
                  <c:v>-1065906.06250972</c:v>
                </c:pt>
                <c:pt idx="6021">
                  <c:v>200876.92716845474</c:v>
                </c:pt>
                <c:pt idx="6022">
                  <c:v>113053.51748378156</c:v>
                </c:pt>
                <c:pt idx="6023">
                  <c:v>-254769.89220089186</c:v>
                </c:pt>
                <c:pt idx="6024">
                  <c:v>-148578.9252527135</c:v>
                </c:pt>
                <c:pt idx="6025">
                  <c:v>-335858.18735855538</c:v>
                </c:pt>
                <c:pt idx="6026">
                  <c:v>18597.665062613087</c:v>
                </c:pt>
                <c:pt idx="6027">
                  <c:v>-108034.77767388173</c:v>
                </c:pt>
                <c:pt idx="6028">
                  <c:v>-43578.925252713496</c:v>
                </c:pt>
                <c:pt idx="6029">
                  <c:v>-306636.05979890912</c:v>
                </c:pt>
                <c:pt idx="6030">
                  <c:v>133053.51748378156</c:v>
                </c:pt>
                <c:pt idx="6031">
                  <c:v>-25858.187358555384</c:v>
                </c:pt>
                <c:pt idx="6032">
                  <c:v>5332.7795896232128</c:v>
                </c:pt>
                <c:pt idx="6033">
                  <c:v>-345003.6170624143</c:v>
                </c:pt>
                <c:pt idx="6034">
                  <c:v>95332.779589623213</c:v>
                </c:pt>
                <c:pt idx="6035">
                  <c:v>258685.96022027638</c:v>
                </c:pt>
                <c:pt idx="6036">
                  <c:v>-121402.33493738691</c:v>
                </c:pt>
                <c:pt idx="6037">
                  <c:v>-240314.03977972362</c:v>
                </c:pt>
                <c:pt idx="6038">
                  <c:v>974141.81264144462</c:v>
                </c:pt>
                <c:pt idx="6039">
                  <c:v>187509.3699049498</c:v>
                </c:pt>
                <c:pt idx="6040">
                  <c:v>-975361.91493088822</c:v>
                </c:pt>
                <c:pt idx="6041">
                  <c:v>328053.51748378156</c:v>
                </c:pt>
                <c:pt idx="6042">
                  <c:v>213597.66506261309</c:v>
                </c:pt>
                <c:pt idx="6043">
                  <c:v>-1375361.9149308882</c:v>
                </c:pt>
                <c:pt idx="6044">
                  <c:v>198597.66506261309</c:v>
                </c:pt>
                <c:pt idx="6045">
                  <c:v>69685.960220276378</c:v>
                </c:pt>
                <c:pt idx="6046">
                  <c:v>-239225.74462206033</c:v>
                </c:pt>
                <c:pt idx="6047">
                  <c:v>974141.81264144462</c:v>
                </c:pt>
                <c:pt idx="6048">
                  <c:v>118229.10779910814</c:v>
                </c:pt>
                <c:pt idx="6049">
                  <c:v>111965.22232611827</c:v>
                </c:pt>
                <c:pt idx="6050">
                  <c:v>-166946.48251621844</c:v>
                </c:pt>
                <c:pt idx="6051">
                  <c:v>187509.3699049498</c:v>
                </c:pt>
                <c:pt idx="6052">
                  <c:v>-83034.777673881734</c:v>
                </c:pt>
                <c:pt idx="6053">
                  <c:v>60774.255377939669</c:v>
                </c:pt>
                <c:pt idx="6054">
                  <c:v>642461.4947537852</c:v>
                </c:pt>
                <c:pt idx="6055">
                  <c:v>200876.92716845474</c:v>
                </c:pt>
                <c:pt idx="6056">
                  <c:v>3724638.0850691115</c:v>
                </c:pt>
                <c:pt idx="6057">
                  <c:v>533053.51748378156</c:v>
                </c:pt>
                <c:pt idx="6058">
                  <c:v>515230.10779910814</c:v>
                </c:pt>
                <c:pt idx="6059">
                  <c:v>425230.10779910814</c:v>
                </c:pt>
                <c:pt idx="6060">
                  <c:v>130332.77958962321</c:v>
                </c:pt>
                <c:pt idx="6061">
                  <c:v>194244.48443195992</c:v>
                </c:pt>
                <c:pt idx="6062">
                  <c:v>243597.66506261309</c:v>
                </c:pt>
                <c:pt idx="6063">
                  <c:v>-280858.18735855538</c:v>
                </c:pt>
                <c:pt idx="6064">
                  <c:v>50876.927168454742</c:v>
                </c:pt>
                <c:pt idx="6065">
                  <c:v>99685.960220276378</c:v>
                </c:pt>
                <c:pt idx="6066">
                  <c:v>74141.812641444616</c:v>
                </c:pt>
                <c:pt idx="6067">
                  <c:v>-318769.89220089186</c:v>
                </c:pt>
                <c:pt idx="6068">
                  <c:v>464230.10779910814</c:v>
                </c:pt>
                <c:pt idx="6069">
                  <c:v>-371402.33493738691</c:v>
                </c:pt>
                <c:pt idx="6070">
                  <c:v>-10314.039779723622</c:v>
                </c:pt>
                <c:pt idx="6071">
                  <c:v>-973626.80040387809</c:v>
                </c:pt>
                <c:pt idx="6072">
                  <c:v>-916450.21008855151</c:v>
                </c:pt>
                <c:pt idx="6073">
                  <c:v>86965.222326118266</c:v>
                </c:pt>
                <c:pt idx="6074">
                  <c:v>205332.77958962321</c:v>
                </c:pt>
                <c:pt idx="6075">
                  <c:v>-8578.9252527134959</c:v>
                </c:pt>
                <c:pt idx="6076">
                  <c:v>-30314.039779723622</c:v>
                </c:pt>
                <c:pt idx="6077">
                  <c:v>59685.960220276378</c:v>
                </c:pt>
                <c:pt idx="6078">
                  <c:v>79685.960220276378</c:v>
                </c:pt>
                <c:pt idx="6079">
                  <c:v>-83578.925252713496</c:v>
                </c:pt>
                <c:pt idx="6080">
                  <c:v>100876.92716845474</c:v>
                </c:pt>
                <c:pt idx="6081">
                  <c:v>81421.074747286504</c:v>
                </c:pt>
                <c:pt idx="6082">
                  <c:v>32053.517483781558</c:v>
                </c:pt>
                <c:pt idx="6083">
                  <c:v>-1045361.9149308882</c:v>
                </c:pt>
                <c:pt idx="6084">
                  <c:v>-83578.925252713496</c:v>
                </c:pt>
                <c:pt idx="6085">
                  <c:v>-1284273.6197732249</c:v>
                </c:pt>
                <c:pt idx="6086">
                  <c:v>149685.96022027638</c:v>
                </c:pt>
                <c:pt idx="6087">
                  <c:v>-294225.74462206033</c:v>
                </c:pt>
                <c:pt idx="6088">
                  <c:v>-1200361.9149308882</c:v>
                </c:pt>
                <c:pt idx="6089">
                  <c:v>344685.96022027638</c:v>
                </c:pt>
                <c:pt idx="6090">
                  <c:v>-234769.89220089186</c:v>
                </c:pt>
                <c:pt idx="6091">
                  <c:v>13053.517483781558</c:v>
                </c:pt>
                <c:pt idx="6092">
                  <c:v>-441636.05979890912</c:v>
                </c:pt>
                <c:pt idx="6093">
                  <c:v>-436091.91222007736</c:v>
                </c:pt>
                <c:pt idx="6094">
                  <c:v>-495003.6170624143</c:v>
                </c:pt>
                <c:pt idx="6095">
                  <c:v>-546091.91222007736</c:v>
                </c:pt>
                <c:pt idx="6096">
                  <c:v>-318268.50253540417</c:v>
                </c:pt>
                <c:pt idx="6097">
                  <c:v>-309459.46948358254</c:v>
                </c:pt>
                <c:pt idx="6098">
                  <c:v>85230.10779910814</c:v>
                </c:pt>
                <c:pt idx="6099">
                  <c:v>-280314.03977972362</c:v>
                </c:pt>
                <c:pt idx="6100">
                  <c:v>359685.96022027638</c:v>
                </c:pt>
                <c:pt idx="6101">
                  <c:v>-328915.32190475077</c:v>
                </c:pt>
                <c:pt idx="6102">
                  <c:v>-33034.777673881734</c:v>
                </c:pt>
                <c:pt idx="6103">
                  <c:v>1965.2223261182662</c:v>
                </c:pt>
                <c:pt idx="6104">
                  <c:v>-46667.220410376787</c:v>
                </c:pt>
                <c:pt idx="6105">
                  <c:v>94141.812641444616</c:v>
                </c:pt>
                <c:pt idx="6106">
                  <c:v>18508.369904949795</c:v>
                </c:pt>
                <c:pt idx="6107">
                  <c:v>-384769.89220089186</c:v>
                </c:pt>
                <c:pt idx="6108">
                  <c:v>65332.779589623213</c:v>
                </c:pt>
                <c:pt idx="6109">
                  <c:v>69685.960220276378</c:v>
                </c:pt>
                <c:pt idx="6110">
                  <c:v>111421.0747472865</c:v>
                </c:pt>
                <c:pt idx="6111">
                  <c:v>48053.517483781558</c:v>
                </c:pt>
                <c:pt idx="6112">
                  <c:v>282596.66506261309</c:v>
                </c:pt>
                <c:pt idx="6113">
                  <c:v>358141.81264144462</c:v>
                </c:pt>
                <c:pt idx="6114">
                  <c:v>178700.33685312816</c:v>
                </c:pt>
                <c:pt idx="6115">
                  <c:v>233053.51748378156</c:v>
                </c:pt>
                <c:pt idx="6116">
                  <c:v>3597.6650626130868</c:v>
                </c:pt>
                <c:pt idx="6117">
                  <c:v>-90314.039779723622</c:v>
                </c:pt>
                <c:pt idx="6118">
                  <c:v>76421.074747286504</c:v>
                </c:pt>
                <c:pt idx="6119">
                  <c:v>-3578.9252527134959</c:v>
                </c:pt>
                <c:pt idx="6120">
                  <c:v>-350314.03977972362</c:v>
                </c:pt>
                <c:pt idx="6121">
                  <c:v>349685.96022027638</c:v>
                </c:pt>
                <c:pt idx="6122">
                  <c:v>339684.96022027638</c:v>
                </c:pt>
                <c:pt idx="6123">
                  <c:v>-132490.6300950502</c:v>
                </c:pt>
                <c:pt idx="6124">
                  <c:v>-216946.48251621844</c:v>
                </c:pt>
                <c:pt idx="6125">
                  <c:v>-130314.03977972362</c:v>
                </c:pt>
                <c:pt idx="6126">
                  <c:v>-259858.18735855538</c:v>
                </c:pt>
                <c:pt idx="6127">
                  <c:v>-280314.03977972362</c:v>
                </c:pt>
                <c:pt idx="6128">
                  <c:v>319685.96022027638</c:v>
                </c:pt>
                <c:pt idx="6129">
                  <c:v>17509.369904949795</c:v>
                </c:pt>
                <c:pt idx="6130">
                  <c:v>498053.51748378156</c:v>
                </c:pt>
                <c:pt idx="6131">
                  <c:v>-1275361.9149308882</c:v>
                </c:pt>
                <c:pt idx="6132">
                  <c:v>61965.222326118266</c:v>
                </c:pt>
                <c:pt idx="6133">
                  <c:v>174141.81264144462</c:v>
                </c:pt>
                <c:pt idx="6134">
                  <c:v>-521636.05979890912</c:v>
                </c:pt>
                <c:pt idx="6135">
                  <c:v>-1591139.787371242</c:v>
                </c:pt>
                <c:pt idx="6136">
                  <c:v>37421.074747286504</c:v>
                </c:pt>
                <c:pt idx="6137">
                  <c:v>24141.812641444616</c:v>
                </c:pt>
                <c:pt idx="6138">
                  <c:v>237509.3699049498</c:v>
                </c:pt>
                <c:pt idx="6139">
                  <c:v>-10228.515568040079</c:v>
                </c:pt>
                <c:pt idx="6140">
                  <c:v>74141.812641444616</c:v>
                </c:pt>
                <c:pt idx="6141">
                  <c:v>324141.81264144462</c:v>
                </c:pt>
                <c:pt idx="6142">
                  <c:v>87509.369904949795</c:v>
                </c:pt>
                <c:pt idx="6143">
                  <c:v>-25858.187358555384</c:v>
                </c:pt>
                <c:pt idx="6144">
                  <c:v>8053.5174837815575</c:v>
                </c:pt>
                <c:pt idx="6145">
                  <c:v>-41946.482516218442</c:v>
                </c:pt>
                <c:pt idx="6146">
                  <c:v>-24123.072831545258</c:v>
                </c:pt>
                <c:pt idx="6147">
                  <c:v>-4667.2204103767872</c:v>
                </c:pt>
                <c:pt idx="6148">
                  <c:v>1755492.6553652529</c:v>
                </c:pt>
                <c:pt idx="6149">
                  <c:v>-760595.63979241066</c:v>
                </c:pt>
                <c:pt idx="6150">
                  <c:v>2876036.8029440846</c:v>
                </c:pt>
                <c:pt idx="6151">
                  <c:v>1034948.5077864211</c:v>
                </c:pt>
                <c:pt idx="6152">
                  <c:v>2379093.9374902798</c:v>
                </c:pt>
                <c:pt idx="6153">
                  <c:v>564350.90953678801</c:v>
                </c:pt>
                <c:pt idx="6154">
                  <c:v>259398.7846879526</c:v>
                </c:pt>
                <c:pt idx="6155">
                  <c:v>-820016.64772671694</c:v>
                </c:pt>
                <c:pt idx="6156">
                  <c:v>1780492.6553652529</c:v>
                </c:pt>
                <c:pt idx="6157">
                  <c:v>2926036.8029440846</c:v>
                </c:pt>
                <c:pt idx="6158">
                  <c:v>3834948.5077864211</c:v>
                </c:pt>
                <c:pt idx="6159">
                  <c:v>-960649.09046321199</c:v>
                </c:pt>
                <c:pt idx="6160">
                  <c:v>-1148963.1970559154</c:v>
                </c:pt>
                <c:pt idx="6161">
                  <c:v>-515051.49221357889</c:v>
                </c:pt>
                <c:pt idx="6162">
                  <c:v>-200314.03977972362</c:v>
                </c:pt>
                <c:pt idx="6163">
                  <c:v>447230.10779910814</c:v>
                </c:pt>
                <c:pt idx="6164">
                  <c:v>-668003.6170624143</c:v>
                </c:pt>
                <c:pt idx="6165">
                  <c:v>-712548.76464124606</c:v>
                </c:pt>
                <c:pt idx="6166">
                  <c:v>-598091.91222007736</c:v>
                </c:pt>
                <c:pt idx="6167">
                  <c:v>-280314.03977972362</c:v>
                </c:pt>
                <c:pt idx="6168">
                  <c:v>-605268.50253540417</c:v>
                </c:pt>
                <c:pt idx="6169">
                  <c:v>-122490.6300950502</c:v>
                </c:pt>
                <c:pt idx="6170">
                  <c:v>-86946.482516218442</c:v>
                </c:pt>
                <c:pt idx="6171">
                  <c:v>-232490.6300950502</c:v>
                </c:pt>
                <c:pt idx="6172">
                  <c:v>-240314.03977972362</c:v>
                </c:pt>
                <c:pt idx="6173">
                  <c:v>83053.517483781558</c:v>
                </c:pt>
                <c:pt idx="6174">
                  <c:v>-83034.777673881734</c:v>
                </c:pt>
                <c:pt idx="6175">
                  <c:v>270182.23264794354</c:v>
                </c:pt>
                <c:pt idx="6176">
                  <c:v>674141.81264144462</c:v>
                </c:pt>
                <c:pt idx="6177">
                  <c:v>-57538.505246214801</c:v>
                </c:pt>
                <c:pt idx="6178">
                  <c:v>-1001737.3856208753</c:v>
                </c:pt>
                <c:pt idx="6179">
                  <c:v>-449016.64772671694</c:v>
                </c:pt>
                <c:pt idx="6180">
                  <c:v>-1564507.3446347471</c:v>
                </c:pt>
                <c:pt idx="6181">
                  <c:v>-549459.46948358254</c:v>
                </c:pt>
                <c:pt idx="6182">
                  <c:v>-112490.6300950502</c:v>
                </c:pt>
                <c:pt idx="6183">
                  <c:v>784948.50778642111</c:v>
                </c:pt>
                <c:pt idx="6184">
                  <c:v>2926036.8029440846</c:v>
                </c:pt>
                <c:pt idx="6185">
                  <c:v>-149459.46948358254</c:v>
                </c:pt>
                <c:pt idx="6186">
                  <c:v>-345003.6170624143</c:v>
                </c:pt>
                <c:pt idx="6187">
                  <c:v>-329459.46948358254</c:v>
                </c:pt>
                <c:pt idx="6188">
                  <c:v>-239459.46948358254</c:v>
                </c:pt>
                <c:pt idx="6189">
                  <c:v>-433915.32190475077</c:v>
                </c:pt>
                <c:pt idx="6190">
                  <c:v>-349459.46948358254</c:v>
                </c:pt>
                <c:pt idx="6191">
                  <c:v>44141.812641444616</c:v>
                </c:pt>
                <c:pt idx="6192">
                  <c:v>-521636.05979890912</c:v>
                </c:pt>
                <c:pt idx="6193">
                  <c:v>-426092.91222007736</c:v>
                </c:pt>
                <c:pt idx="6194">
                  <c:v>143053.51748378156</c:v>
                </c:pt>
                <c:pt idx="6195">
                  <c:v>533053.51748378156</c:v>
                </c:pt>
                <c:pt idx="6196">
                  <c:v>-384769.89220089186</c:v>
                </c:pt>
                <c:pt idx="6197">
                  <c:v>774685.96022027638</c:v>
                </c:pt>
                <c:pt idx="6198">
                  <c:v>383053.51748378156</c:v>
                </c:pt>
                <c:pt idx="6199">
                  <c:v>292461.4947537852</c:v>
                </c:pt>
                <c:pt idx="6200">
                  <c:v>-36578.925252713496</c:v>
                </c:pt>
                <c:pt idx="6201">
                  <c:v>-293858.18735855538</c:v>
                </c:pt>
                <c:pt idx="6202">
                  <c:v>-7123.0728315452579</c:v>
                </c:pt>
                <c:pt idx="6203">
                  <c:v>-230314.03977972362</c:v>
                </c:pt>
                <c:pt idx="6204">
                  <c:v>-175858.18735855538</c:v>
                </c:pt>
                <c:pt idx="6205">
                  <c:v>-556180.20737774065</c:v>
                </c:pt>
                <c:pt idx="6206">
                  <c:v>-635636.05979890912</c:v>
                </c:pt>
                <c:pt idx="6207">
                  <c:v>-470003.6170624143</c:v>
                </c:pt>
                <c:pt idx="6208">
                  <c:v>-427180.20737774065</c:v>
                </c:pt>
                <c:pt idx="6209">
                  <c:v>-520091.91222007736</c:v>
                </c:pt>
                <c:pt idx="6210">
                  <c:v>1017461.4947537852</c:v>
                </c:pt>
                <c:pt idx="6211">
                  <c:v>4788.6320107914507</c:v>
                </c:pt>
                <c:pt idx="6212">
                  <c:v>-357538.5052462148</c:v>
                </c:pt>
                <c:pt idx="6213">
                  <c:v>-241402.33493738691</c:v>
                </c:pt>
                <c:pt idx="6214">
                  <c:v>-246402.33493738691</c:v>
                </c:pt>
                <c:pt idx="6215">
                  <c:v>-84667.220410376787</c:v>
                </c:pt>
                <c:pt idx="6216">
                  <c:v>42509.369904949795</c:v>
                </c:pt>
                <c:pt idx="6217">
                  <c:v>433053.51748378156</c:v>
                </c:pt>
                <c:pt idx="6218">
                  <c:v>42509.369904949795</c:v>
                </c:pt>
                <c:pt idx="6219">
                  <c:v>74141.812641444616</c:v>
                </c:pt>
                <c:pt idx="6220">
                  <c:v>133053.51748378156</c:v>
                </c:pt>
                <c:pt idx="6221">
                  <c:v>-123034.77767388173</c:v>
                </c:pt>
                <c:pt idx="6222">
                  <c:v>-274459.46948358254</c:v>
                </c:pt>
                <c:pt idx="6223">
                  <c:v>528597.66506261309</c:v>
                </c:pt>
                <c:pt idx="6224">
                  <c:v>-1229817.7673520565</c:v>
                </c:pt>
                <c:pt idx="6225">
                  <c:v>-394769.89220089186</c:v>
                </c:pt>
                <c:pt idx="6226">
                  <c:v>-143034.77767388173</c:v>
                </c:pt>
                <c:pt idx="6227">
                  <c:v>-271402.33493738691</c:v>
                </c:pt>
                <c:pt idx="6228">
                  <c:v>162685.96022027638</c:v>
                </c:pt>
                <c:pt idx="6229">
                  <c:v>283053.51748378156</c:v>
                </c:pt>
                <c:pt idx="6230">
                  <c:v>-995906.06250971998</c:v>
                </c:pt>
                <c:pt idx="6231">
                  <c:v>-41402.334937386913</c:v>
                </c:pt>
                <c:pt idx="6232">
                  <c:v>545948.50778642111</c:v>
                </c:pt>
                <c:pt idx="6233">
                  <c:v>2876036.8029440846</c:v>
                </c:pt>
                <c:pt idx="6234">
                  <c:v>1034948.5077864211</c:v>
                </c:pt>
                <c:pt idx="6235">
                  <c:v>1970182.2326479435</c:v>
                </c:pt>
                <c:pt idx="6236">
                  <c:v>564350.90953678801</c:v>
                </c:pt>
                <c:pt idx="6237">
                  <c:v>97766.341951457784</c:v>
                </c:pt>
                <c:pt idx="6238">
                  <c:v>-334459.46948358254</c:v>
                </c:pt>
                <c:pt idx="6239">
                  <c:v>259398.7846879526</c:v>
                </c:pt>
                <c:pt idx="6240">
                  <c:v>-949016.64772671694</c:v>
                </c:pt>
                <c:pt idx="6241">
                  <c:v>279942.93226678413</c:v>
                </c:pt>
                <c:pt idx="6242">
                  <c:v>-1619507.3446347471</c:v>
                </c:pt>
                <c:pt idx="6243">
                  <c:v>-570003.6170624143</c:v>
                </c:pt>
                <c:pt idx="6244">
                  <c:v>3126036.8029440846</c:v>
                </c:pt>
                <c:pt idx="6245">
                  <c:v>3226036.8029440846</c:v>
                </c:pt>
                <c:pt idx="6246">
                  <c:v>-820016.64772671694</c:v>
                </c:pt>
                <c:pt idx="6247">
                  <c:v>-1465595.6397924107</c:v>
                </c:pt>
                <c:pt idx="6248">
                  <c:v>255492.65536525287</c:v>
                </c:pt>
                <c:pt idx="6249">
                  <c:v>-730906.06250971998</c:v>
                </c:pt>
                <c:pt idx="6250">
                  <c:v>66421.074747286504</c:v>
                </c:pt>
                <c:pt idx="6251">
                  <c:v>-112490.6300950502</c:v>
                </c:pt>
                <c:pt idx="6252">
                  <c:v>-53578.925252713496</c:v>
                </c:pt>
                <c:pt idx="6253">
                  <c:v>-320003.6170624143</c:v>
                </c:pt>
                <c:pt idx="6254">
                  <c:v>-420003.6170624143</c:v>
                </c:pt>
                <c:pt idx="6255">
                  <c:v>-149459.46948358254</c:v>
                </c:pt>
                <c:pt idx="6256">
                  <c:v>-175858.18735855538</c:v>
                </c:pt>
                <c:pt idx="6257">
                  <c:v>133053.51748378156</c:v>
                </c:pt>
                <c:pt idx="6258">
                  <c:v>-34769.89220089186</c:v>
                </c:pt>
                <c:pt idx="6259">
                  <c:v>294140.81264144462</c:v>
                </c:pt>
                <c:pt idx="6260">
                  <c:v>294140.81264144462</c:v>
                </c:pt>
                <c:pt idx="6261">
                  <c:v>-321402.33493738691</c:v>
                </c:pt>
                <c:pt idx="6262">
                  <c:v>-16946.482516218442</c:v>
                </c:pt>
                <c:pt idx="6263">
                  <c:v>219685.96022027638</c:v>
                </c:pt>
                <c:pt idx="6264">
                  <c:v>-255858.18735855538</c:v>
                </c:pt>
                <c:pt idx="6265">
                  <c:v>-30211.367989208549</c:v>
                </c:pt>
                <c:pt idx="6266">
                  <c:v>-12490.630095050205</c:v>
                </c:pt>
                <c:pt idx="6267">
                  <c:v>359685.96022027638</c:v>
                </c:pt>
                <c:pt idx="6268">
                  <c:v>205829.05201729015</c:v>
                </c:pt>
                <c:pt idx="6269">
                  <c:v>-975906.06250971998</c:v>
                </c:pt>
                <c:pt idx="6270">
                  <c:v>33053.517483781558</c:v>
                </c:pt>
                <c:pt idx="6271">
                  <c:v>-1289817.7673520565</c:v>
                </c:pt>
                <c:pt idx="6272">
                  <c:v>24141.812641444616</c:v>
                </c:pt>
                <c:pt idx="6273">
                  <c:v>59685.960220276378</c:v>
                </c:pt>
                <c:pt idx="6274">
                  <c:v>108597.66506261309</c:v>
                </c:pt>
                <c:pt idx="6275">
                  <c:v>9685.9602202763781</c:v>
                </c:pt>
                <c:pt idx="6276">
                  <c:v>3670182.2326479433</c:v>
                </c:pt>
                <c:pt idx="6277">
                  <c:v>-21402.334937386913</c:v>
                </c:pt>
                <c:pt idx="6278">
                  <c:v>-265858.18735855538</c:v>
                </c:pt>
                <c:pt idx="6279">
                  <c:v>-10314.039779723622</c:v>
                </c:pt>
                <c:pt idx="6280">
                  <c:v>129685.96022027638</c:v>
                </c:pt>
                <c:pt idx="6281">
                  <c:v>569685.96022027638</c:v>
                </c:pt>
                <c:pt idx="6282">
                  <c:v>129685.96022027638</c:v>
                </c:pt>
                <c:pt idx="6283">
                  <c:v>-3578.9252527134959</c:v>
                </c:pt>
                <c:pt idx="6284">
                  <c:v>-184769.89220089186</c:v>
                </c:pt>
                <c:pt idx="6285">
                  <c:v>-225858.18735855538</c:v>
                </c:pt>
                <c:pt idx="6286">
                  <c:v>-24459.469483582536</c:v>
                </c:pt>
                <c:pt idx="6287">
                  <c:v>-252180.20737774065</c:v>
                </c:pt>
                <c:pt idx="6288">
                  <c:v>-290547.76464124606</c:v>
                </c:pt>
                <c:pt idx="6289">
                  <c:v>49141.812641444616</c:v>
                </c:pt>
                <c:pt idx="6290">
                  <c:v>589685.96022027638</c:v>
                </c:pt>
                <c:pt idx="6291">
                  <c:v>-1354817.7673520565</c:v>
                </c:pt>
                <c:pt idx="6292">
                  <c:v>-306636.05979890912</c:v>
                </c:pt>
                <c:pt idx="6293">
                  <c:v>16421.074747286504</c:v>
                </c:pt>
                <c:pt idx="6294">
                  <c:v>117509.3699049498</c:v>
                </c:pt>
                <c:pt idx="6295">
                  <c:v>-330314.03977972362</c:v>
                </c:pt>
                <c:pt idx="6296">
                  <c:v>549685.96022027638</c:v>
                </c:pt>
                <c:pt idx="6297">
                  <c:v>-113578.9252527135</c:v>
                </c:pt>
                <c:pt idx="6298">
                  <c:v>317509.3699049498</c:v>
                </c:pt>
                <c:pt idx="6299">
                  <c:v>63053.517483781558</c:v>
                </c:pt>
                <c:pt idx="6300">
                  <c:v>-154769.89220089186</c:v>
                </c:pt>
                <c:pt idx="6301">
                  <c:v>634685.96022027638</c:v>
                </c:pt>
                <c:pt idx="6302">
                  <c:v>340230.10779910814</c:v>
                </c:pt>
                <c:pt idx="6303">
                  <c:v>-10211.367989208549</c:v>
                </c:pt>
                <c:pt idx="6304">
                  <c:v>105829.05201729015</c:v>
                </c:pt>
                <c:pt idx="6305">
                  <c:v>-24459.469483582536</c:v>
                </c:pt>
                <c:pt idx="6306">
                  <c:v>-252180.20737774065</c:v>
                </c:pt>
                <c:pt idx="6307">
                  <c:v>-290547.76464124606</c:v>
                </c:pt>
                <c:pt idx="6308">
                  <c:v>49141.812641444616</c:v>
                </c:pt>
                <c:pt idx="6309">
                  <c:v>589685.96022027638</c:v>
                </c:pt>
                <c:pt idx="6310">
                  <c:v>-1354817.7673520565</c:v>
                </c:pt>
                <c:pt idx="6311">
                  <c:v>-306636.05979890912</c:v>
                </c:pt>
                <c:pt idx="6312">
                  <c:v>16421.074747286504</c:v>
                </c:pt>
                <c:pt idx="6313">
                  <c:v>117509.3699049498</c:v>
                </c:pt>
                <c:pt idx="6314">
                  <c:v>-330314.03977972362</c:v>
                </c:pt>
                <c:pt idx="6315">
                  <c:v>549685.96022027638</c:v>
                </c:pt>
                <c:pt idx="6316">
                  <c:v>-113578.9252527135</c:v>
                </c:pt>
                <c:pt idx="6317">
                  <c:v>317509.3699049498</c:v>
                </c:pt>
                <c:pt idx="6318">
                  <c:v>63053.517483781558</c:v>
                </c:pt>
                <c:pt idx="6319">
                  <c:v>-154769.89220089186</c:v>
                </c:pt>
                <c:pt idx="6320">
                  <c:v>634685.96022027638</c:v>
                </c:pt>
                <c:pt idx="6321">
                  <c:v>340230.10779910814</c:v>
                </c:pt>
                <c:pt idx="6322">
                  <c:v>-105858.18735855538</c:v>
                </c:pt>
                <c:pt idx="6323">
                  <c:v>33053.517483781558</c:v>
                </c:pt>
                <c:pt idx="6324">
                  <c:v>-269402.33493738691</c:v>
                </c:pt>
                <c:pt idx="6325">
                  <c:v>-305858.18735855538</c:v>
                </c:pt>
                <c:pt idx="6326">
                  <c:v>232067.89411663334</c:v>
                </c:pt>
                <c:pt idx="6327">
                  <c:v>-1238316.3776865688</c:v>
                </c:pt>
                <c:pt idx="6328">
                  <c:v>-315547.76464124606</c:v>
                </c:pt>
                <c:pt idx="6329">
                  <c:v>319685.96022027638</c:v>
                </c:pt>
                <c:pt idx="6330">
                  <c:v>84141.812641444616</c:v>
                </c:pt>
                <c:pt idx="6331">
                  <c:v>-193858.18735855538</c:v>
                </c:pt>
                <c:pt idx="6332">
                  <c:v>183053.51748378156</c:v>
                </c:pt>
                <c:pt idx="6333">
                  <c:v>-66946.482516218442</c:v>
                </c:pt>
                <c:pt idx="6334">
                  <c:v>119685.96022027638</c:v>
                </c:pt>
                <c:pt idx="6335">
                  <c:v>14244.484431959921</c:v>
                </c:pt>
                <c:pt idx="6336">
                  <c:v>-201402.33493738691</c:v>
                </c:pt>
                <c:pt idx="6337">
                  <c:v>-172490.6300950502</c:v>
                </c:pt>
                <c:pt idx="6338">
                  <c:v>133053.51748378156</c:v>
                </c:pt>
                <c:pt idx="6339">
                  <c:v>-320314.03977972362</c:v>
                </c:pt>
                <c:pt idx="6340">
                  <c:v>-198314.03977972362</c:v>
                </c:pt>
                <c:pt idx="6341">
                  <c:v>49685.960220276378</c:v>
                </c:pt>
                <c:pt idx="6342">
                  <c:v>-1415051.4922135789</c:v>
                </c:pt>
                <c:pt idx="6343">
                  <c:v>-495003.6170624143</c:v>
                </c:pt>
                <c:pt idx="6344">
                  <c:v>-262091.91222007736</c:v>
                </c:pt>
                <c:pt idx="6345">
                  <c:v>-428812.6501142357</c:v>
                </c:pt>
                <c:pt idx="6346">
                  <c:v>-439547.76464124606</c:v>
                </c:pt>
                <c:pt idx="6347">
                  <c:v>-366547.76464124606</c:v>
                </c:pt>
                <c:pt idx="6348">
                  <c:v>-411091.91222007736</c:v>
                </c:pt>
                <c:pt idx="6349">
                  <c:v>-1142772.230107737</c:v>
                </c:pt>
                <c:pt idx="6350">
                  <c:v>-368268.50253540417</c:v>
                </c:pt>
                <c:pt idx="6351">
                  <c:v>-390547.76464124606</c:v>
                </c:pt>
                <c:pt idx="6352">
                  <c:v>-502724.35495657241</c:v>
                </c:pt>
                <c:pt idx="6353">
                  <c:v>-340547.76464124606</c:v>
                </c:pt>
                <c:pt idx="6354">
                  <c:v>-1367228.0825289052</c:v>
                </c:pt>
                <c:pt idx="6355">
                  <c:v>-475052.49221357889</c:v>
                </c:pt>
                <c:pt idx="6356">
                  <c:v>100540.53051641746</c:v>
                </c:pt>
                <c:pt idx="6357">
                  <c:v>-336091.91222007736</c:v>
                </c:pt>
                <c:pt idx="6358">
                  <c:v>-420003.6170624143</c:v>
                </c:pt>
                <c:pt idx="6359">
                  <c:v>-215547.76464124606</c:v>
                </c:pt>
                <c:pt idx="6360">
                  <c:v>-1220595.6397924107</c:v>
                </c:pt>
                <c:pt idx="6361">
                  <c:v>-311091.91222007736</c:v>
                </c:pt>
                <c:pt idx="6362">
                  <c:v>-56947.482516218442</c:v>
                </c:pt>
                <c:pt idx="6363">
                  <c:v>-12490.630095050205</c:v>
                </c:pt>
                <c:pt idx="6364">
                  <c:v>-125858.18735855538</c:v>
                </c:pt>
                <c:pt idx="6365">
                  <c:v>50876.927168454742</c:v>
                </c:pt>
                <c:pt idx="6366">
                  <c:v>-1305361.9149308882</c:v>
                </c:pt>
                <c:pt idx="6367">
                  <c:v>-136946.48251621844</c:v>
                </c:pt>
                <c:pt idx="6368">
                  <c:v>151964.22232611827</c:v>
                </c:pt>
                <c:pt idx="6369">
                  <c:v>204141.81264144462</c:v>
                </c:pt>
                <c:pt idx="6370">
                  <c:v>200876.92716845474</c:v>
                </c:pt>
                <c:pt idx="6371">
                  <c:v>-43578.925252713496</c:v>
                </c:pt>
                <c:pt idx="6372">
                  <c:v>249685.96022027638</c:v>
                </c:pt>
                <c:pt idx="6373">
                  <c:v>146421.0747472865</c:v>
                </c:pt>
                <c:pt idx="6374">
                  <c:v>-254817.76735205646</c:v>
                </c:pt>
                <c:pt idx="6375">
                  <c:v>119685.96022027638</c:v>
                </c:pt>
                <c:pt idx="6376">
                  <c:v>-150858.18735855538</c:v>
                </c:pt>
                <c:pt idx="6377">
                  <c:v>12509.369904949795</c:v>
                </c:pt>
                <c:pt idx="6378">
                  <c:v>115685.96022027638</c:v>
                </c:pt>
                <c:pt idx="6379">
                  <c:v>-49123.072831545258</c:v>
                </c:pt>
                <c:pt idx="6380">
                  <c:v>-235858.18735855538</c:v>
                </c:pt>
                <c:pt idx="6381">
                  <c:v>158053.51748378156</c:v>
                </c:pt>
                <c:pt idx="6382">
                  <c:v>21965.222326118266</c:v>
                </c:pt>
                <c:pt idx="6383">
                  <c:v>-215858.18735855538</c:v>
                </c:pt>
                <c:pt idx="6384">
                  <c:v>34244.484431959921</c:v>
                </c:pt>
                <c:pt idx="6385">
                  <c:v>-38034.777673881734</c:v>
                </c:pt>
                <c:pt idx="6386">
                  <c:v>241788.63201079145</c:v>
                </c:pt>
                <c:pt idx="6387">
                  <c:v>-68034.777673881734</c:v>
                </c:pt>
                <c:pt idx="6388">
                  <c:v>-68034.777673881734</c:v>
                </c:pt>
                <c:pt idx="6389">
                  <c:v>-148618.53388939518</c:v>
                </c:pt>
                <c:pt idx="6390">
                  <c:v>210293.17095294129</c:v>
                </c:pt>
                <c:pt idx="6391">
                  <c:v>-172530.23873173213</c:v>
                </c:pt>
                <c:pt idx="6392">
                  <c:v>298660.72821644647</c:v>
                </c:pt>
                <c:pt idx="6393">
                  <c:v>35293.170952941291</c:v>
                </c:pt>
                <c:pt idx="6394">
                  <c:v>-248618.53388939518</c:v>
                </c:pt>
                <c:pt idx="6395">
                  <c:v>142469.76126826787</c:v>
                </c:pt>
                <c:pt idx="6396">
                  <c:v>142469.76126826787</c:v>
                </c:pt>
                <c:pt idx="6397">
                  <c:v>-238618.53388939518</c:v>
                </c:pt>
                <c:pt idx="6398">
                  <c:v>60293.170952941291</c:v>
                </c:pt>
                <c:pt idx="6399">
                  <c:v>-173618.53388939518</c:v>
                </c:pt>
                <c:pt idx="6400">
                  <c:v>-223074.38631056389</c:v>
                </c:pt>
                <c:pt idx="6401">
                  <c:v>-148618.53388939518</c:v>
                </c:pt>
                <c:pt idx="6402">
                  <c:v>-328074.38631056389</c:v>
                </c:pt>
                <c:pt idx="6403">
                  <c:v>-253074.38631056389</c:v>
                </c:pt>
                <c:pt idx="6404">
                  <c:v>146925.61368943611</c:v>
                </c:pt>
                <c:pt idx="6405">
                  <c:v>-198618.53388939518</c:v>
                </c:pt>
                <c:pt idx="6406">
                  <c:v>126925.61368943611</c:v>
                </c:pt>
                <c:pt idx="6407">
                  <c:v>-318618.53388939518</c:v>
                </c:pt>
                <c:pt idx="6408">
                  <c:v>-336441.9435740686</c:v>
                </c:pt>
                <c:pt idx="6409">
                  <c:v>31381.466110604815</c:v>
                </c:pt>
                <c:pt idx="6410">
                  <c:v>-367530.23873173213</c:v>
                </c:pt>
                <c:pt idx="6411">
                  <c:v>-298618.53388939518</c:v>
                </c:pt>
                <c:pt idx="6412">
                  <c:v>-271618.53388939518</c:v>
                </c:pt>
                <c:pt idx="6413">
                  <c:v>278013.90884709964</c:v>
                </c:pt>
                <c:pt idx="6414">
                  <c:v>210293.17095294129</c:v>
                </c:pt>
                <c:pt idx="6415">
                  <c:v>-57530.238731732126</c:v>
                </c:pt>
                <c:pt idx="6416">
                  <c:v>121925.61368943611</c:v>
                </c:pt>
                <c:pt idx="6417">
                  <c:v>-223618.53388939518</c:v>
                </c:pt>
                <c:pt idx="6418">
                  <c:v>-251675.66843559104</c:v>
                </c:pt>
                <c:pt idx="6419">
                  <c:v>-273074.38631056389</c:v>
                </c:pt>
                <c:pt idx="6420">
                  <c:v>-198618.53388939518</c:v>
                </c:pt>
                <c:pt idx="6421">
                  <c:v>-172618.53388939518</c:v>
                </c:pt>
                <c:pt idx="6422">
                  <c:v>-293074.38631056389</c:v>
                </c:pt>
                <c:pt idx="6423">
                  <c:v>-257530.23873173213</c:v>
                </c:pt>
                <c:pt idx="6424">
                  <c:v>238013.90884709964</c:v>
                </c:pt>
                <c:pt idx="6425">
                  <c:v>167469.76126826787</c:v>
                </c:pt>
                <c:pt idx="6426">
                  <c:v>-157530.23873173213</c:v>
                </c:pt>
                <c:pt idx="6427">
                  <c:v>192469.76126826787</c:v>
                </c:pt>
                <c:pt idx="6428">
                  <c:v>238013.90884709964</c:v>
                </c:pt>
                <c:pt idx="6429">
                  <c:v>-198618.53388939518</c:v>
                </c:pt>
                <c:pt idx="6430">
                  <c:v>212013.90884709964</c:v>
                </c:pt>
                <c:pt idx="6431">
                  <c:v>-207530.23873173213</c:v>
                </c:pt>
                <c:pt idx="6432">
                  <c:v>-361986.09115290036</c:v>
                </c:pt>
                <c:pt idx="6433">
                  <c:v>-153074.38631056389</c:v>
                </c:pt>
                <c:pt idx="6434">
                  <c:v>-153074.38631056389</c:v>
                </c:pt>
                <c:pt idx="6435">
                  <c:v>-253074.38631056389</c:v>
                </c:pt>
                <c:pt idx="6436">
                  <c:v>-198618.53388939518</c:v>
                </c:pt>
                <c:pt idx="6437">
                  <c:v>-231131.52085675928</c:v>
                </c:pt>
                <c:pt idx="6438">
                  <c:v>-266441.9435740686</c:v>
                </c:pt>
                <c:pt idx="6439">
                  <c:v>-253074.38631056389</c:v>
                </c:pt>
                <c:pt idx="6440">
                  <c:v>188013.90884709964</c:v>
                </c:pt>
                <c:pt idx="6441">
                  <c:v>-287530.23873173213</c:v>
                </c:pt>
                <c:pt idx="6442">
                  <c:v>36925.613689436112</c:v>
                </c:pt>
                <c:pt idx="6443">
                  <c:v>-203074.38631056389</c:v>
                </c:pt>
                <c:pt idx="6444">
                  <c:v>-7530.2387317321263</c:v>
                </c:pt>
                <c:pt idx="6445">
                  <c:v>-241618.53388939518</c:v>
                </c:pt>
                <c:pt idx="6446">
                  <c:v>-251675.66843559104</c:v>
                </c:pt>
                <c:pt idx="6447">
                  <c:v>-307530.23873173213</c:v>
                </c:pt>
                <c:pt idx="6448">
                  <c:v>192469.76126826787</c:v>
                </c:pt>
                <c:pt idx="6449">
                  <c:v>210293.17095294129</c:v>
                </c:pt>
                <c:pt idx="6450">
                  <c:v>-57530.238731732126</c:v>
                </c:pt>
                <c:pt idx="6451">
                  <c:v>-405834.73284140369</c:v>
                </c:pt>
                <c:pt idx="6452">
                  <c:v>46444.529264437966</c:v>
                </c:pt>
                <c:pt idx="6453">
                  <c:v>22532.824422101257</c:v>
                </c:pt>
                <c:pt idx="6454">
                  <c:v>-32467.175577898743</c:v>
                </c:pt>
                <c:pt idx="6455">
                  <c:v>96444.529264437966</c:v>
                </c:pt>
                <c:pt idx="6456">
                  <c:v>-405834.73284140369</c:v>
                </c:pt>
                <c:pt idx="6457">
                  <c:v>-66555.470735562034</c:v>
                </c:pt>
                <c:pt idx="6458">
                  <c:v>-25834.732841403689</c:v>
                </c:pt>
                <c:pt idx="6459">
                  <c:v>-83555.470735562034</c:v>
                </c:pt>
                <c:pt idx="6460">
                  <c:v>-582515.05072906334</c:v>
                </c:pt>
                <c:pt idx="6461">
                  <c:v>29812.086527942913</c:v>
                </c:pt>
                <c:pt idx="6462">
                  <c:v>-29099.618314393796</c:v>
                </c:pt>
                <c:pt idx="6463">
                  <c:v>100356.23410677444</c:v>
                </c:pt>
                <c:pt idx="6464">
                  <c:v>-307468.17557789874</c:v>
                </c:pt>
                <c:pt idx="6465">
                  <c:v>-58011.323156730272</c:v>
                </c:pt>
                <c:pt idx="6466">
                  <c:v>-33555.470735562034</c:v>
                </c:pt>
                <c:pt idx="6467">
                  <c:v>44266.938949111383</c:v>
                </c:pt>
                <c:pt idx="6468">
                  <c:v>328621.11957976455</c:v>
                </c:pt>
                <c:pt idx="6469">
                  <c:v>186444.52926443797</c:v>
                </c:pt>
                <c:pt idx="6470">
                  <c:v>-127467.17557789874</c:v>
                </c:pt>
                <c:pt idx="6471">
                  <c:v>28621.119579764549</c:v>
                </c:pt>
                <c:pt idx="6472">
                  <c:v>25356.234106774442</c:v>
                </c:pt>
                <c:pt idx="6473">
                  <c:v>112532.82442210126</c:v>
                </c:pt>
                <c:pt idx="6474">
                  <c:v>114267.93894911138</c:v>
                </c:pt>
                <c:pt idx="6475">
                  <c:v>-21378.880420235451</c:v>
                </c:pt>
                <c:pt idx="6476">
                  <c:v>82076.972000932787</c:v>
                </c:pt>
                <c:pt idx="6477">
                  <c:v>137532.82442210126</c:v>
                </c:pt>
                <c:pt idx="6478">
                  <c:v>414267.93894911138</c:v>
                </c:pt>
                <c:pt idx="6479">
                  <c:v>571444.52926443797</c:v>
                </c:pt>
                <c:pt idx="6480">
                  <c:v>83179.643791448092</c:v>
                </c:pt>
                <c:pt idx="6481">
                  <c:v>185356.23410677444</c:v>
                </c:pt>
                <c:pt idx="6482">
                  <c:v>433076.97200093279</c:v>
                </c:pt>
                <c:pt idx="6483">
                  <c:v>59267.938949111383</c:v>
                </c:pt>
                <c:pt idx="6484">
                  <c:v>274165.26715859631</c:v>
                </c:pt>
                <c:pt idx="6485">
                  <c:v>-36923.027999067213</c:v>
                </c:pt>
                <c:pt idx="6486">
                  <c:v>9812.0865279429127</c:v>
                </c:pt>
                <c:pt idx="6487">
                  <c:v>-361378.88042023545</c:v>
                </c:pt>
                <c:pt idx="6488">
                  <c:v>136988.67684326973</c:v>
                </c:pt>
                <c:pt idx="6489">
                  <c:v>96444.529264437966</c:v>
                </c:pt>
                <c:pt idx="6490">
                  <c:v>159812.08652794291</c:v>
                </c:pt>
                <c:pt idx="6491">
                  <c:v>28621.119579764549</c:v>
                </c:pt>
                <c:pt idx="6492">
                  <c:v>-64644.765893225558</c:v>
                </c:pt>
                <c:pt idx="6493">
                  <c:v>-118011.32315673027</c:v>
                </c:pt>
                <c:pt idx="6494">
                  <c:v>87532.824422101257</c:v>
                </c:pt>
                <c:pt idx="6495">
                  <c:v>-162467.17557789874</c:v>
                </c:pt>
                <c:pt idx="6496">
                  <c:v>426444.52926443797</c:v>
                </c:pt>
                <c:pt idx="6497">
                  <c:v>-377467.17557789874</c:v>
                </c:pt>
                <c:pt idx="6498">
                  <c:v>59267.938949111383</c:v>
                </c:pt>
                <c:pt idx="6499">
                  <c:v>-414691.64104439016</c:v>
                </c:pt>
                <c:pt idx="6500">
                  <c:v>133076.97200093279</c:v>
                </c:pt>
                <c:pt idx="6501">
                  <c:v>227091.3486337848</c:v>
                </c:pt>
                <c:pt idx="6502">
                  <c:v>87532.824422101257</c:v>
                </c:pt>
                <c:pt idx="6503">
                  <c:v>-178555.47073556203</c:v>
                </c:pt>
                <c:pt idx="6504">
                  <c:v>-870882.60799256829</c:v>
                </c:pt>
                <c:pt idx="6505">
                  <c:v>191988.67684326973</c:v>
                </c:pt>
                <c:pt idx="6506">
                  <c:v>-258011.32315673027</c:v>
                </c:pt>
                <c:pt idx="6507">
                  <c:v>278621.11957976455</c:v>
                </c:pt>
                <c:pt idx="6508">
                  <c:v>37532.824422101257</c:v>
                </c:pt>
                <c:pt idx="6509">
                  <c:v>5356.2341067744419</c:v>
                </c:pt>
                <c:pt idx="6510">
                  <c:v>-141923.02799906721</c:v>
                </c:pt>
                <c:pt idx="6511">
                  <c:v>-520882.60799256829</c:v>
                </c:pt>
                <c:pt idx="6512">
                  <c:v>87532.824422101257</c:v>
                </c:pt>
                <c:pt idx="6513">
                  <c:v>37532.824422101257</c:v>
                </c:pt>
                <c:pt idx="6514">
                  <c:v>-12467.175577898743</c:v>
                </c:pt>
                <c:pt idx="6515">
                  <c:v>102165.26715859631</c:v>
                </c:pt>
                <c:pt idx="6516">
                  <c:v>21444.529264437966</c:v>
                </c:pt>
                <c:pt idx="6517">
                  <c:v>-615028.0376964272</c:v>
                </c:pt>
                <c:pt idx="6518">
                  <c:v>1078621.1195797645</c:v>
                </c:pt>
                <c:pt idx="6519">
                  <c:v>-8011.3231567302719</c:v>
                </c:pt>
                <c:pt idx="6520">
                  <c:v>112532.82442210126</c:v>
                </c:pt>
                <c:pt idx="6521">
                  <c:v>78621.119579764549</c:v>
                </c:pt>
                <c:pt idx="6522">
                  <c:v>-740028.0376964272</c:v>
                </c:pt>
                <c:pt idx="6523">
                  <c:v>1183076.9720009328</c:v>
                </c:pt>
                <c:pt idx="6524">
                  <c:v>-212467.17557789874</c:v>
                </c:pt>
                <c:pt idx="6525">
                  <c:v>746444.52926443797</c:v>
                </c:pt>
                <c:pt idx="6526">
                  <c:v>105356.23410677444</c:v>
                </c:pt>
                <c:pt idx="6527">
                  <c:v>24267.938949111383</c:v>
                </c:pt>
                <c:pt idx="6528">
                  <c:v>468333.94404744077</c:v>
                </c:pt>
                <c:pt idx="6529">
                  <c:v>468333.94404744077</c:v>
                </c:pt>
                <c:pt idx="6530">
                  <c:v>218621.11957976455</c:v>
                </c:pt>
                <c:pt idx="6531">
                  <c:v>329812.08652794291</c:v>
                </c:pt>
                <c:pt idx="6532">
                  <c:v>-255834.73284140369</c:v>
                </c:pt>
                <c:pt idx="6533">
                  <c:v>-15834.732841403689</c:v>
                </c:pt>
                <c:pt idx="6534">
                  <c:v>-44643.765893225558</c:v>
                </c:pt>
                <c:pt idx="6535">
                  <c:v>-21378.880420235451</c:v>
                </c:pt>
                <c:pt idx="6536">
                  <c:v>145900.3816856062</c:v>
                </c:pt>
                <c:pt idx="6537">
                  <c:v>117532.82442210126</c:v>
                </c:pt>
                <c:pt idx="6538">
                  <c:v>38076.972000932787</c:v>
                </c:pt>
                <c:pt idx="6539">
                  <c:v>6443.529264437966</c:v>
                </c:pt>
                <c:pt idx="6540">
                  <c:v>69709.414737427607</c:v>
                </c:pt>
                <c:pt idx="6541">
                  <c:v>33076.972000932787</c:v>
                </c:pt>
                <c:pt idx="6542">
                  <c:v>468333.94404744077</c:v>
                </c:pt>
                <c:pt idx="6543">
                  <c:v>-182467.17557789874</c:v>
                </c:pt>
                <c:pt idx="6544">
                  <c:v>-133555.47073556203</c:v>
                </c:pt>
                <c:pt idx="6545">
                  <c:v>-31378.880420235451</c:v>
                </c:pt>
                <c:pt idx="6546">
                  <c:v>-258555.47073556203</c:v>
                </c:pt>
                <c:pt idx="6547">
                  <c:v>37444.529264437966</c:v>
                </c:pt>
                <c:pt idx="6548">
                  <c:v>83076.972000932787</c:v>
                </c:pt>
                <c:pt idx="6549">
                  <c:v>182091.3486337848</c:v>
                </c:pt>
                <c:pt idx="6550">
                  <c:v>46444.529264437966</c:v>
                </c:pt>
                <c:pt idx="6551">
                  <c:v>453075.97200093279</c:v>
                </c:pt>
                <c:pt idx="6552">
                  <c:v>-275834.73284140369</c:v>
                </c:pt>
                <c:pt idx="6553">
                  <c:v>-86923.027999067213</c:v>
                </c:pt>
                <c:pt idx="6554">
                  <c:v>-50834.732841403689</c:v>
                </c:pt>
                <c:pt idx="6555">
                  <c:v>569709.41473742761</c:v>
                </c:pt>
                <c:pt idx="6556">
                  <c:v>71900.381685606204</c:v>
                </c:pt>
                <c:pt idx="6557">
                  <c:v>450900.3816856062</c:v>
                </c:pt>
                <c:pt idx="6558">
                  <c:v>87532.824422101257</c:v>
                </c:pt>
                <c:pt idx="6559">
                  <c:v>94267.938949111383</c:v>
                </c:pt>
                <c:pt idx="6560">
                  <c:v>-33011.323156730272</c:v>
                </c:pt>
                <c:pt idx="6561">
                  <c:v>64812.086527942913</c:v>
                </c:pt>
                <c:pt idx="6562">
                  <c:v>397532.82442210126</c:v>
                </c:pt>
                <c:pt idx="6563">
                  <c:v>44076.972000932787</c:v>
                </c:pt>
                <c:pt idx="6564">
                  <c:v>-811970.90315023181</c:v>
                </c:pt>
                <c:pt idx="6565">
                  <c:v>-141923.02799906721</c:v>
                </c:pt>
                <c:pt idx="6566">
                  <c:v>-16923.027999067213</c:v>
                </c:pt>
                <c:pt idx="6567">
                  <c:v>259475.68987590563</c:v>
                </c:pt>
                <c:pt idx="6568">
                  <c:v>-56612.605281757424</c:v>
                </c:pt>
                <c:pt idx="6569">
                  <c:v>-153555.47073556203</c:v>
                </c:pt>
                <c:pt idx="6570">
                  <c:v>-225834.73284140369</c:v>
                </c:pt>
                <c:pt idx="6571">
                  <c:v>440267.93894911138</c:v>
                </c:pt>
                <c:pt idx="6572">
                  <c:v>468333.94404744077</c:v>
                </c:pt>
                <c:pt idx="6573">
                  <c:v>468333.94404744077</c:v>
                </c:pt>
                <c:pt idx="6574">
                  <c:v>468333.94404744077</c:v>
                </c:pt>
                <c:pt idx="6575">
                  <c:v>468333.94404744077</c:v>
                </c:pt>
                <c:pt idx="6576">
                  <c:v>98722.791370279621</c:v>
                </c:pt>
                <c:pt idx="6577">
                  <c:v>-80290.585262572393</c:v>
                </c:pt>
                <c:pt idx="6578">
                  <c:v>-50187.913472057087</c:v>
                </c:pt>
                <c:pt idx="6579">
                  <c:v>-103555.47073556203</c:v>
                </c:pt>
                <c:pt idx="6580">
                  <c:v>-661970.90315023181</c:v>
                </c:pt>
                <c:pt idx="6581">
                  <c:v>185900.3816856062</c:v>
                </c:pt>
                <c:pt idx="6582">
                  <c:v>-45923.027999067213</c:v>
                </c:pt>
                <c:pt idx="6583">
                  <c:v>233076.97200093279</c:v>
                </c:pt>
                <c:pt idx="6584">
                  <c:v>-272834.73284140369</c:v>
                </c:pt>
                <c:pt idx="6585">
                  <c:v>59812.086527942913</c:v>
                </c:pt>
                <c:pt idx="6586">
                  <c:v>-24643.765893225558</c:v>
                </c:pt>
                <c:pt idx="6587">
                  <c:v>-112467.17557789874</c:v>
                </c:pt>
                <c:pt idx="6588">
                  <c:v>-12467.175577898743</c:v>
                </c:pt>
                <c:pt idx="6589">
                  <c:v>54165.267158596311</c:v>
                </c:pt>
                <c:pt idx="6590">
                  <c:v>183076.97200093279</c:v>
                </c:pt>
                <c:pt idx="6591">
                  <c:v>468333.94404744077</c:v>
                </c:pt>
                <c:pt idx="6592">
                  <c:v>80165.267158596311</c:v>
                </c:pt>
                <c:pt idx="6593">
                  <c:v>48621.119579764549</c:v>
                </c:pt>
                <c:pt idx="6594">
                  <c:v>303075.97200093279</c:v>
                </c:pt>
                <c:pt idx="6595">
                  <c:v>114267.93894911138</c:v>
                </c:pt>
                <c:pt idx="6596">
                  <c:v>-573603.34588672663</c:v>
                </c:pt>
                <c:pt idx="6597">
                  <c:v>468333.94404744077</c:v>
                </c:pt>
                <c:pt idx="6598">
                  <c:v>86532.824422101257</c:v>
                </c:pt>
                <c:pt idx="6599">
                  <c:v>223179.64379144809</c:v>
                </c:pt>
                <c:pt idx="6600">
                  <c:v>1266621.1195797645</c:v>
                </c:pt>
                <c:pt idx="6601">
                  <c:v>-144643.76589322556</c:v>
                </c:pt>
                <c:pt idx="6602">
                  <c:v>459117.39200743171</c:v>
                </c:pt>
                <c:pt idx="6603">
                  <c:v>-70290.585262572393</c:v>
                </c:pt>
                <c:pt idx="6604">
                  <c:v>-198378.88042023545</c:v>
                </c:pt>
                <c:pt idx="6605">
                  <c:v>-53555.470735562034</c:v>
                </c:pt>
                <c:pt idx="6606">
                  <c:v>266988.67684326973</c:v>
                </c:pt>
                <c:pt idx="6607">
                  <c:v>-133011.32315673027</c:v>
                </c:pt>
                <c:pt idx="6608">
                  <c:v>-29099.618314393796</c:v>
                </c:pt>
                <c:pt idx="6609">
                  <c:v>64267.938949111383</c:v>
                </c:pt>
                <c:pt idx="6610">
                  <c:v>83076.972000932787</c:v>
                </c:pt>
                <c:pt idx="6611">
                  <c:v>-66923.027999067213</c:v>
                </c:pt>
                <c:pt idx="6612">
                  <c:v>-173556.47073556203</c:v>
                </c:pt>
                <c:pt idx="6613">
                  <c:v>-112467.17557789874</c:v>
                </c:pt>
                <c:pt idx="6614">
                  <c:v>-89099.618314393796</c:v>
                </c:pt>
                <c:pt idx="6615">
                  <c:v>-162467.17557789874</c:v>
                </c:pt>
                <c:pt idx="6616">
                  <c:v>421444.52926443797</c:v>
                </c:pt>
                <c:pt idx="6617">
                  <c:v>-903059.19830789487</c:v>
                </c:pt>
                <c:pt idx="6618">
                  <c:v>-35834.732841403689</c:v>
                </c:pt>
                <c:pt idx="6619">
                  <c:v>-86923.027999067213</c:v>
                </c:pt>
                <c:pt idx="6620">
                  <c:v>-82467.175577898743</c:v>
                </c:pt>
                <c:pt idx="6621">
                  <c:v>-970882.60799256829</c:v>
                </c:pt>
                <c:pt idx="6622">
                  <c:v>1133076.9720009328</c:v>
                </c:pt>
                <c:pt idx="6623">
                  <c:v>453075.97200093279</c:v>
                </c:pt>
                <c:pt idx="6624">
                  <c:v>468333.94404744077</c:v>
                </c:pt>
                <c:pt idx="6625">
                  <c:v>83573.244428599952</c:v>
                </c:pt>
                <c:pt idx="6626">
                  <c:v>468333.94404744077</c:v>
                </c:pt>
                <c:pt idx="6627">
                  <c:v>-71378.880420235451</c:v>
                </c:pt>
                <c:pt idx="6628">
                  <c:v>-110290.58526257239</c:v>
                </c:pt>
                <c:pt idx="6629">
                  <c:v>-266426.75557140005</c:v>
                </c:pt>
                <c:pt idx="6630">
                  <c:v>87532.824422101257</c:v>
                </c:pt>
                <c:pt idx="6631">
                  <c:v>53076.972000932787</c:v>
                </c:pt>
                <c:pt idx="6632">
                  <c:v>-55290.585262572393</c:v>
                </c:pt>
                <c:pt idx="6633">
                  <c:v>-51378.880420235451</c:v>
                </c:pt>
                <c:pt idx="6634">
                  <c:v>-560572.18527525896</c:v>
                </c:pt>
                <c:pt idx="6635">
                  <c:v>258076.97200093279</c:v>
                </c:pt>
                <c:pt idx="6636">
                  <c:v>-566426.75557140005</c:v>
                </c:pt>
                <c:pt idx="6637">
                  <c:v>994165.26715859631</c:v>
                </c:pt>
                <c:pt idx="6638">
                  <c:v>73179.643791448092</c:v>
                </c:pt>
                <c:pt idx="6639">
                  <c:v>133076.97200093279</c:v>
                </c:pt>
                <c:pt idx="6640">
                  <c:v>3076.9720009327866</c:v>
                </c:pt>
                <c:pt idx="6641">
                  <c:v>-66923.027999067213</c:v>
                </c:pt>
                <c:pt idx="6642">
                  <c:v>468333.94404744077</c:v>
                </c:pt>
                <c:pt idx="6643">
                  <c:v>-50378.880420235451</c:v>
                </c:pt>
                <c:pt idx="6644">
                  <c:v>-11378.880420235451</c:v>
                </c:pt>
                <c:pt idx="6645">
                  <c:v>237532.82442210126</c:v>
                </c:pt>
                <c:pt idx="6646">
                  <c:v>-191378.88042023545</c:v>
                </c:pt>
                <c:pt idx="6647">
                  <c:v>3076.9720009327866</c:v>
                </c:pt>
                <c:pt idx="6648">
                  <c:v>-63555.470735562034</c:v>
                </c:pt>
                <c:pt idx="6649">
                  <c:v>241988.67684326973</c:v>
                </c:pt>
                <c:pt idx="6650">
                  <c:v>468333.94404744077</c:v>
                </c:pt>
                <c:pt idx="6651">
                  <c:v>90253.562316259369</c:v>
                </c:pt>
                <c:pt idx="6652">
                  <c:v>207532.82442210126</c:v>
                </c:pt>
                <c:pt idx="6653">
                  <c:v>468333.94404744077</c:v>
                </c:pt>
                <c:pt idx="6654">
                  <c:v>428621.11957976455</c:v>
                </c:pt>
                <c:pt idx="6655">
                  <c:v>146444.52926443797</c:v>
                </c:pt>
                <c:pt idx="6656">
                  <c:v>146444.52926443797</c:v>
                </c:pt>
                <c:pt idx="6657">
                  <c:v>-334250.16525607347</c:v>
                </c:pt>
                <c:pt idx="6658">
                  <c:v>-866426.75557140005</c:v>
                </c:pt>
                <c:pt idx="6659">
                  <c:v>-41923.027999067213</c:v>
                </c:pt>
                <c:pt idx="6660">
                  <c:v>287532.82442210126</c:v>
                </c:pt>
                <c:pt idx="6661">
                  <c:v>419709.41473742761</c:v>
                </c:pt>
                <c:pt idx="6662">
                  <c:v>-158011.32315673027</c:v>
                </c:pt>
                <c:pt idx="6663">
                  <c:v>-332156.75286058919</c:v>
                </c:pt>
                <c:pt idx="6664">
                  <c:v>49709.414737427607</c:v>
                </c:pt>
                <c:pt idx="6665">
                  <c:v>468333.94404744077</c:v>
                </c:pt>
                <c:pt idx="6666">
                  <c:v>-116923.02799906721</c:v>
                </c:pt>
                <c:pt idx="6667">
                  <c:v>346444.52926443797</c:v>
                </c:pt>
                <c:pt idx="6668">
                  <c:v>400900.3816856062</c:v>
                </c:pt>
                <c:pt idx="6669">
                  <c:v>249165.26715859631</c:v>
                </c:pt>
                <c:pt idx="6670">
                  <c:v>54165.267158596311</c:v>
                </c:pt>
                <c:pt idx="6671">
                  <c:v>183076.97200093279</c:v>
                </c:pt>
                <c:pt idx="6672">
                  <c:v>255852.50653444161</c:v>
                </c:pt>
                <c:pt idx="6673">
                  <c:v>-34099.618314393796</c:v>
                </c:pt>
                <c:pt idx="6674">
                  <c:v>-62467.175577898743</c:v>
                </c:pt>
                <c:pt idx="6675">
                  <c:v>183076.97200093279</c:v>
                </c:pt>
                <c:pt idx="6676">
                  <c:v>-62467.175577898743</c:v>
                </c:pt>
                <c:pt idx="6677">
                  <c:v>-62467.175577898743</c:v>
                </c:pt>
                <c:pt idx="6678">
                  <c:v>38723.791370279621</c:v>
                </c:pt>
                <c:pt idx="6679">
                  <c:v>468333.94404744077</c:v>
                </c:pt>
                <c:pt idx="6680">
                  <c:v>468333.94404744077</c:v>
                </c:pt>
                <c:pt idx="6681">
                  <c:v>468333.94404744077</c:v>
                </c:pt>
                <c:pt idx="6682">
                  <c:v>241988.67684326973</c:v>
                </c:pt>
                <c:pt idx="6683">
                  <c:v>183076.97200093279</c:v>
                </c:pt>
                <c:pt idx="6684">
                  <c:v>-223555.47073556203</c:v>
                </c:pt>
                <c:pt idx="6685">
                  <c:v>468333.94404744077</c:v>
                </c:pt>
                <c:pt idx="6686">
                  <c:v>-70290.585262572393</c:v>
                </c:pt>
                <c:pt idx="6687">
                  <c:v>468333.94404744077</c:v>
                </c:pt>
                <c:pt idx="6688">
                  <c:v>-138011.32315673027</c:v>
                </c:pt>
                <c:pt idx="6689">
                  <c:v>331444.52926443797</c:v>
                </c:pt>
                <c:pt idx="6690">
                  <c:v>291988.67684326973</c:v>
                </c:pt>
                <c:pt idx="6691">
                  <c:v>78621.119579764549</c:v>
                </c:pt>
                <c:pt idx="6692">
                  <c:v>-5290.5852625723928</c:v>
                </c:pt>
                <c:pt idx="6693">
                  <c:v>-216923.02799906721</c:v>
                </c:pt>
                <c:pt idx="6694">
                  <c:v>12532.824422101257</c:v>
                </c:pt>
                <c:pt idx="6695">
                  <c:v>259812.08652794291</c:v>
                </c:pt>
                <c:pt idx="6696">
                  <c:v>125900.3816856062</c:v>
                </c:pt>
                <c:pt idx="6697">
                  <c:v>65253.562316259369</c:v>
                </c:pt>
                <c:pt idx="6698">
                  <c:v>413076.97200093279</c:v>
                </c:pt>
                <c:pt idx="6699">
                  <c:v>446444.52926443797</c:v>
                </c:pt>
                <c:pt idx="6700">
                  <c:v>27532.824422101257</c:v>
                </c:pt>
                <c:pt idx="6701">
                  <c:v>430516.1098824041</c:v>
                </c:pt>
                <c:pt idx="6702">
                  <c:v>-119980.1625452626</c:v>
                </c:pt>
                <c:pt idx="6703">
                  <c:v>-1220882.6079925683</c:v>
                </c:pt>
                <c:pt idx="6704">
                  <c:v>265019.8374547374</c:v>
                </c:pt>
                <c:pt idx="6705">
                  <c:v>114267.93894911138</c:v>
                </c:pt>
                <c:pt idx="6706">
                  <c:v>104165.26715859631</c:v>
                </c:pt>
                <c:pt idx="6707">
                  <c:v>-321378.88042023545</c:v>
                </c:pt>
                <c:pt idx="6708">
                  <c:v>-740028.0376964272</c:v>
                </c:pt>
                <c:pt idx="6709">
                  <c:v>260797.70989509113</c:v>
                </c:pt>
                <c:pt idx="6710">
                  <c:v>468333.94404744077</c:v>
                </c:pt>
                <c:pt idx="6711">
                  <c:v>-103555.47073556203</c:v>
                </c:pt>
                <c:pt idx="6712">
                  <c:v>28621.119579764549</c:v>
                </c:pt>
                <c:pt idx="6713">
                  <c:v>-25834.732841403689</c:v>
                </c:pt>
                <c:pt idx="6714">
                  <c:v>-11923.027999067213</c:v>
                </c:pt>
                <c:pt idx="6715">
                  <c:v>-101923.02799906721</c:v>
                </c:pt>
                <c:pt idx="6716">
                  <c:v>700900.3816856062</c:v>
                </c:pt>
                <c:pt idx="6717">
                  <c:v>428621.11957976455</c:v>
                </c:pt>
                <c:pt idx="6718">
                  <c:v>-63555.470735562034</c:v>
                </c:pt>
                <c:pt idx="6719">
                  <c:v>450900.3816856062</c:v>
                </c:pt>
                <c:pt idx="6720">
                  <c:v>-208011.32315673027</c:v>
                </c:pt>
                <c:pt idx="6721">
                  <c:v>87532.824422101257</c:v>
                </c:pt>
                <c:pt idx="6722">
                  <c:v>-206378.88042023545</c:v>
                </c:pt>
                <c:pt idx="6723">
                  <c:v>-41378.880420235451</c:v>
                </c:pt>
                <c:pt idx="6724">
                  <c:v>287532.82442210126</c:v>
                </c:pt>
                <c:pt idx="6725">
                  <c:v>468333.94404744077</c:v>
                </c:pt>
                <c:pt idx="6726">
                  <c:v>-71378.880420235451</c:v>
                </c:pt>
                <c:pt idx="6727">
                  <c:v>54267.938949111383</c:v>
                </c:pt>
                <c:pt idx="6728">
                  <c:v>12532.824422101257</c:v>
                </c:pt>
                <c:pt idx="6729">
                  <c:v>85356.234106774442</c:v>
                </c:pt>
                <c:pt idx="6730">
                  <c:v>237532.82442210126</c:v>
                </c:pt>
                <c:pt idx="6731">
                  <c:v>14267.938949111383</c:v>
                </c:pt>
                <c:pt idx="6732">
                  <c:v>468333.94404744077</c:v>
                </c:pt>
                <c:pt idx="6733">
                  <c:v>-53555.470735562034</c:v>
                </c:pt>
                <c:pt idx="6734">
                  <c:v>-311970.90315023181</c:v>
                </c:pt>
                <c:pt idx="6735">
                  <c:v>-182467.17557789874</c:v>
                </c:pt>
                <c:pt idx="6736">
                  <c:v>1024165.2671585963</c:v>
                </c:pt>
                <c:pt idx="6737">
                  <c:v>-243555.47073556203</c:v>
                </c:pt>
                <c:pt idx="6738">
                  <c:v>33076.972000932787</c:v>
                </c:pt>
                <c:pt idx="6739">
                  <c:v>54267.938949111383</c:v>
                </c:pt>
                <c:pt idx="6740">
                  <c:v>-23555.470735562034</c:v>
                </c:pt>
                <c:pt idx="6741">
                  <c:v>15253.562316259369</c:v>
                </c:pt>
                <c:pt idx="6742">
                  <c:v>-116923.02799906721</c:v>
                </c:pt>
                <c:pt idx="6743">
                  <c:v>-99099.618314393796</c:v>
                </c:pt>
                <c:pt idx="6744">
                  <c:v>158076.97200093279</c:v>
                </c:pt>
                <c:pt idx="6745">
                  <c:v>-157467.17557789874</c:v>
                </c:pt>
                <c:pt idx="6746">
                  <c:v>29709.414737427607</c:v>
                </c:pt>
                <c:pt idx="6747">
                  <c:v>468333.94404744077</c:v>
                </c:pt>
                <c:pt idx="6748">
                  <c:v>237532.82442210126</c:v>
                </c:pt>
                <c:pt idx="6749">
                  <c:v>-283011.32315673027</c:v>
                </c:pt>
                <c:pt idx="6750">
                  <c:v>-666426.75557140005</c:v>
                </c:pt>
                <c:pt idx="6751">
                  <c:v>-34643.765893225558</c:v>
                </c:pt>
                <c:pt idx="6752">
                  <c:v>112532.82442210126</c:v>
                </c:pt>
                <c:pt idx="6753">
                  <c:v>-9746.4376837406307</c:v>
                </c:pt>
                <c:pt idx="6754">
                  <c:v>346444.52926443797</c:v>
                </c:pt>
                <c:pt idx="6755">
                  <c:v>-62467.175577898743</c:v>
                </c:pt>
                <c:pt idx="6756">
                  <c:v>84267.938949111383</c:v>
                </c:pt>
                <c:pt idx="6757">
                  <c:v>53076.972000932787</c:v>
                </c:pt>
                <c:pt idx="6758">
                  <c:v>403075.97200093279</c:v>
                </c:pt>
                <c:pt idx="6759">
                  <c:v>-81378.880420235451</c:v>
                </c:pt>
                <c:pt idx="6760">
                  <c:v>-40290.585262572393</c:v>
                </c:pt>
                <c:pt idx="6761">
                  <c:v>101988.67684326973</c:v>
                </c:pt>
                <c:pt idx="6762">
                  <c:v>-35290.585262572393</c:v>
                </c:pt>
                <c:pt idx="6763">
                  <c:v>-103555.47073556203</c:v>
                </c:pt>
                <c:pt idx="6764">
                  <c:v>33076.972000932787</c:v>
                </c:pt>
                <c:pt idx="6765">
                  <c:v>91988.676843269728</c:v>
                </c:pt>
                <c:pt idx="6766">
                  <c:v>117076.97200093279</c:v>
                </c:pt>
                <c:pt idx="6767">
                  <c:v>113076.97200093279</c:v>
                </c:pt>
                <c:pt idx="6768">
                  <c:v>468333.94404744077</c:v>
                </c:pt>
                <c:pt idx="6769">
                  <c:v>-255834.73284140369</c:v>
                </c:pt>
                <c:pt idx="6770">
                  <c:v>296444.52926443797</c:v>
                </c:pt>
                <c:pt idx="6771">
                  <c:v>-560572.18527525896</c:v>
                </c:pt>
                <c:pt idx="6772">
                  <c:v>-453891.86738759954</c:v>
                </c:pt>
                <c:pt idx="6773">
                  <c:v>29267.938949111383</c:v>
                </c:pt>
                <c:pt idx="6774">
                  <c:v>33076.972000932787</c:v>
                </c:pt>
                <c:pt idx="6775">
                  <c:v>-164099.6183143938</c:v>
                </c:pt>
                <c:pt idx="6776">
                  <c:v>468333.94404744077</c:v>
                </c:pt>
                <c:pt idx="6777">
                  <c:v>468333.94404744077</c:v>
                </c:pt>
                <c:pt idx="6778">
                  <c:v>-12467.175577898743</c:v>
                </c:pt>
                <c:pt idx="6779">
                  <c:v>-56924.027999067213</c:v>
                </c:pt>
                <c:pt idx="6780">
                  <c:v>-53555.470735562034</c:v>
                </c:pt>
                <c:pt idx="6781">
                  <c:v>468333.94404744077</c:v>
                </c:pt>
                <c:pt idx="6782">
                  <c:v>171444.52926443797</c:v>
                </c:pt>
                <c:pt idx="6783">
                  <c:v>-80290.585262572393</c:v>
                </c:pt>
                <c:pt idx="6784">
                  <c:v>-55290.585262572393</c:v>
                </c:pt>
                <c:pt idx="6785">
                  <c:v>-350834.73284140369</c:v>
                </c:pt>
                <c:pt idx="6786">
                  <c:v>-395834.73284140369</c:v>
                </c:pt>
                <c:pt idx="6787">
                  <c:v>-33555.470735562034</c:v>
                </c:pt>
                <c:pt idx="6788">
                  <c:v>-26923.027999067213</c:v>
                </c:pt>
                <c:pt idx="6789">
                  <c:v>-391379.88042023545</c:v>
                </c:pt>
                <c:pt idx="6790">
                  <c:v>428621.11957976455</c:v>
                </c:pt>
                <c:pt idx="6791">
                  <c:v>-190882.60799256829</c:v>
                </c:pt>
                <c:pt idx="6792">
                  <c:v>-46467.175577898743</c:v>
                </c:pt>
                <c:pt idx="6793">
                  <c:v>14267.938949111383</c:v>
                </c:pt>
                <c:pt idx="6794">
                  <c:v>328621.11957976455</c:v>
                </c:pt>
                <c:pt idx="6795">
                  <c:v>468333.94404744077</c:v>
                </c:pt>
                <c:pt idx="6796">
                  <c:v>378621.11957976455</c:v>
                </c:pt>
                <c:pt idx="6797">
                  <c:v>815253.56231625937</c:v>
                </c:pt>
                <c:pt idx="6798">
                  <c:v>36444.529264437966</c:v>
                </c:pt>
                <c:pt idx="6799">
                  <c:v>-3555.470735562034</c:v>
                </c:pt>
                <c:pt idx="6800">
                  <c:v>-90732.061050888617</c:v>
                </c:pt>
                <c:pt idx="6801">
                  <c:v>-162467.17557789874</c:v>
                </c:pt>
                <c:pt idx="6802">
                  <c:v>-114099.6183143938</c:v>
                </c:pt>
                <c:pt idx="6803">
                  <c:v>183076.97200093279</c:v>
                </c:pt>
                <c:pt idx="6804">
                  <c:v>214165.26715859631</c:v>
                </c:pt>
                <c:pt idx="6805">
                  <c:v>237532.82442210126</c:v>
                </c:pt>
                <c:pt idx="6806">
                  <c:v>400900.3816856062</c:v>
                </c:pt>
                <c:pt idx="6807">
                  <c:v>-305834.73284140369</c:v>
                </c:pt>
                <c:pt idx="6808">
                  <c:v>-70290.585262572393</c:v>
                </c:pt>
                <c:pt idx="6809">
                  <c:v>97635.49621261633</c:v>
                </c:pt>
                <c:pt idx="6810">
                  <c:v>216988.67684326973</c:v>
                </c:pt>
                <c:pt idx="6811">
                  <c:v>-130290.58526257239</c:v>
                </c:pt>
                <c:pt idx="6812">
                  <c:v>-970028.0376964272</c:v>
                </c:pt>
                <c:pt idx="6813">
                  <c:v>328621.11957976455</c:v>
                </c:pt>
                <c:pt idx="6814">
                  <c:v>-121923.02799906721</c:v>
                </c:pt>
                <c:pt idx="6815">
                  <c:v>628621.11957976455</c:v>
                </c:pt>
                <c:pt idx="6816">
                  <c:v>232091.3486337848</c:v>
                </c:pt>
                <c:pt idx="6817">
                  <c:v>49165.267158596311</c:v>
                </c:pt>
                <c:pt idx="6818">
                  <c:v>-33555.470735562034</c:v>
                </c:pt>
                <c:pt idx="6819">
                  <c:v>21444.529264437966</c:v>
                </c:pt>
                <c:pt idx="6820">
                  <c:v>628621.11957976455</c:v>
                </c:pt>
                <c:pt idx="6821">
                  <c:v>237532.82442210126</c:v>
                </c:pt>
                <c:pt idx="6822">
                  <c:v>-253555.47073556203</c:v>
                </c:pt>
                <c:pt idx="6823">
                  <c:v>246444.52926443797</c:v>
                </c:pt>
                <c:pt idx="6824">
                  <c:v>167532.82442210126</c:v>
                </c:pt>
                <c:pt idx="6825">
                  <c:v>-3555.470735562034</c:v>
                </c:pt>
                <c:pt idx="6826">
                  <c:v>468333.94404744077</c:v>
                </c:pt>
                <c:pt idx="6827">
                  <c:v>-153555.47073556203</c:v>
                </c:pt>
                <c:pt idx="6828">
                  <c:v>-486068.45770292613</c:v>
                </c:pt>
                <c:pt idx="6829">
                  <c:v>241988.67684326973</c:v>
                </c:pt>
                <c:pt idx="6830">
                  <c:v>-132467.17557789874</c:v>
                </c:pt>
                <c:pt idx="6831">
                  <c:v>-153555.47073556203</c:v>
                </c:pt>
                <c:pt idx="6832">
                  <c:v>-225834.73284140369</c:v>
                </c:pt>
                <c:pt idx="6833">
                  <c:v>440267.93894911138</c:v>
                </c:pt>
                <c:pt idx="6834">
                  <c:v>468333.94404744077</c:v>
                </c:pt>
                <c:pt idx="6835">
                  <c:v>279117.39200743171</c:v>
                </c:pt>
                <c:pt idx="6836">
                  <c:v>168723.79137027962</c:v>
                </c:pt>
                <c:pt idx="6837">
                  <c:v>-348603.34588672663</c:v>
                </c:pt>
                <c:pt idx="6838">
                  <c:v>94165.267158596311</c:v>
                </c:pt>
                <c:pt idx="6839">
                  <c:v>75900.381685606204</c:v>
                </c:pt>
                <c:pt idx="6840">
                  <c:v>59812.086527942913</c:v>
                </c:pt>
                <c:pt idx="6841">
                  <c:v>84812.086527942913</c:v>
                </c:pt>
                <c:pt idx="6842">
                  <c:v>-90187.913472057087</c:v>
                </c:pt>
                <c:pt idx="6843">
                  <c:v>-8011.3231567302719</c:v>
                </c:pt>
                <c:pt idx="6844">
                  <c:v>-144643.76589322556</c:v>
                </c:pt>
                <c:pt idx="6845">
                  <c:v>61988.676843269728</c:v>
                </c:pt>
                <c:pt idx="6846">
                  <c:v>-629691.64104439016</c:v>
                </c:pt>
                <c:pt idx="6847">
                  <c:v>-13555.470735562034</c:v>
                </c:pt>
                <c:pt idx="6848">
                  <c:v>50900.381685606204</c:v>
                </c:pt>
                <c:pt idx="6849">
                  <c:v>-207012.32315673027</c:v>
                </c:pt>
                <c:pt idx="6850">
                  <c:v>41988.676843269728</c:v>
                </c:pt>
                <c:pt idx="6851">
                  <c:v>-104099.6183143938</c:v>
                </c:pt>
                <c:pt idx="6852">
                  <c:v>355356.23410677444</c:v>
                </c:pt>
                <c:pt idx="6853">
                  <c:v>97635.49621261633</c:v>
                </c:pt>
                <c:pt idx="6854">
                  <c:v>-208011.32315673027</c:v>
                </c:pt>
                <c:pt idx="6855">
                  <c:v>150723.79137027962</c:v>
                </c:pt>
                <c:pt idx="6856">
                  <c:v>41988.676843269728</c:v>
                </c:pt>
                <c:pt idx="6857">
                  <c:v>-212467.17557789874</c:v>
                </c:pt>
                <c:pt idx="6858">
                  <c:v>488931.54229707387</c:v>
                </c:pt>
                <c:pt idx="6859">
                  <c:v>-256612.60528175742</c:v>
                </c:pt>
                <c:pt idx="6860">
                  <c:v>133387.39471824258</c:v>
                </c:pt>
                <c:pt idx="6861">
                  <c:v>-169980.1625452626</c:v>
                </c:pt>
                <c:pt idx="6862">
                  <c:v>860797.70989509113</c:v>
                </c:pt>
                <c:pt idx="6863">
                  <c:v>2071604.4050400676</c:v>
                </c:pt>
                <c:pt idx="6864">
                  <c:v>439427.81472474104</c:v>
                </c:pt>
                <c:pt idx="6865">
                  <c:v>-412068.45770292613</c:v>
                </c:pt>
                <c:pt idx="6866">
                  <c:v>174165.26715859631</c:v>
                </c:pt>
                <c:pt idx="6867">
                  <c:v>-41378.880420235451</c:v>
                </c:pt>
                <c:pt idx="6868">
                  <c:v>410797.70989509113</c:v>
                </c:pt>
                <c:pt idx="6869">
                  <c:v>69709.414737427607</c:v>
                </c:pt>
                <c:pt idx="6870">
                  <c:v>387532.82442210126</c:v>
                </c:pt>
                <c:pt idx="6871">
                  <c:v>18621.119579764549</c:v>
                </c:pt>
                <c:pt idx="6872">
                  <c:v>28621.119579764549</c:v>
                </c:pt>
                <c:pt idx="6873">
                  <c:v>76988.676843269728</c:v>
                </c:pt>
                <c:pt idx="6874">
                  <c:v>187532.82442210126</c:v>
                </c:pt>
                <c:pt idx="6875">
                  <c:v>324165.26715859631</c:v>
                </c:pt>
                <c:pt idx="6876">
                  <c:v>-495338.46041373699</c:v>
                </c:pt>
                <c:pt idx="6877">
                  <c:v>76444.529264437966</c:v>
                </c:pt>
                <c:pt idx="6878">
                  <c:v>-121378.88042023545</c:v>
                </c:pt>
                <c:pt idx="6879">
                  <c:v>-56924.027999067213</c:v>
                </c:pt>
                <c:pt idx="6880">
                  <c:v>2215253.5623162594</c:v>
                </c:pt>
                <c:pt idx="6881">
                  <c:v>-222156.75286058919</c:v>
                </c:pt>
                <c:pt idx="6882">
                  <c:v>-118378.88042023545</c:v>
                </c:pt>
                <c:pt idx="6883">
                  <c:v>-530882.60799256829</c:v>
                </c:pt>
                <c:pt idx="6884">
                  <c:v>-118378.88042023545</c:v>
                </c:pt>
                <c:pt idx="6885">
                  <c:v>-68011.323156730272</c:v>
                </c:pt>
                <c:pt idx="6886">
                  <c:v>740253.56231625937</c:v>
                </c:pt>
                <c:pt idx="6887">
                  <c:v>-246378.88042023545</c:v>
                </c:pt>
                <c:pt idx="6888">
                  <c:v>271988.67684326973</c:v>
                </c:pt>
                <c:pt idx="6889">
                  <c:v>428621.11957976455</c:v>
                </c:pt>
                <c:pt idx="6890">
                  <c:v>233573.24442859995</c:v>
                </c:pt>
                <c:pt idx="6891">
                  <c:v>133573.24442859995</c:v>
                </c:pt>
                <c:pt idx="6892">
                  <c:v>43076.972000932787</c:v>
                </c:pt>
                <c:pt idx="6893">
                  <c:v>74165.267158596311</c:v>
                </c:pt>
                <c:pt idx="6894">
                  <c:v>-249923.02799906721</c:v>
                </c:pt>
                <c:pt idx="6895">
                  <c:v>-118378.88042023545</c:v>
                </c:pt>
                <c:pt idx="6896">
                  <c:v>-20882.607992568286</c:v>
                </c:pt>
                <c:pt idx="6897">
                  <c:v>-474436.01496643131</c:v>
                </c:pt>
                <c:pt idx="6898">
                  <c:v>424165.26715859631</c:v>
                </c:pt>
                <c:pt idx="6899">
                  <c:v>41988.676843269728</c:v>
                </c:pt>
                <c:pt idx="6900">
                  <c:v>-6612.6052817574237</c:v>
                </c:pt>
                <c:pt idx="6901">
                  <c:v>543387.39471824258</c:v>
                </c:pt>
                <c:pt idx="6902">
                  <c:v>-75290.585262572393</c:v>
                </c:pt>
                <c:pt idx="6903">
                  <c:v>-10290.585262572393</c:v>
                </c:pt>
                <c:pt idx="6904">
                  <c:v>424165.26715859631</c:v>
                </c:pt>
                <c:pt idx="6905">
                  <c:v>-119100.6183143938</c:v>
                </c:pt>
                <c:pt idx="6906">
                  <c:v>-119100.6183143938</c:v>
                </c:pt>
                <c:pt idx="6907">
                  <c:v>-118378.88042023545</c:v>
                </c:pt>
                <c:pt idx="6908">
                  <c:v>12621.119579764549</c:v>
                </c:pt>
                <c:pt idx="6909">
                  <c:v>108621.11957976455</c:v>
                </c:pt>
                <c:pt idx="6910">
                  <c:v>-378059.19830789487</c:v>
                </c:pt>
                <c:pt idx="6911">
                  <c:v>35797.709895091131</c:v>
                </c:pt>
                <c:pt idx="6912">
                  <c:v>-58011.323156730272</c:v>
                </c:pt>
                <c:pt idx="6913">
                  <c:v>183076.97200093279</c:v>
                </c:pt>
                <c:pt idx="6914">
                  <c:v>894709.41473742761</c:v>
                </c:pt>
                <c:pt idx="6915">
                  <c:v>58621.119579764549</c:v>
                </c:pt>
                <c:pt idx="6916">
                  <c:v>-4643.7658932255581</c:v>
                </c:pt>
                <c:pt idx="6917">
                  <c:v>243076.97200093279</c:v>
                </c:pt>
                <c:pt idx="6918">
                  <c:v>-321378.88042023545</c:v>
                </c:pt>
                <c:pt idx="6919">
                  <c:v>-255834.73284140369</c:v>
                </c:pt>
                <c:pt idx="6920">
                  <c:v>-12467.175577898743</c:v>
                </c:pt>
                <c:pt idx="6921">
                  <c:v>-12467.175577898743</c:v>
                </c:pt>
                <c:pt idx="6922">
                  <c:v>489165.26715859631</c:v>
                </c:pt>
                <c:pt idx="6923">
                  <c:v>-330290.58526257239</c:v>
                </c:pt>
                <c:pt idx="6924">
                  <c:v>87532.824422101257</c:v>
                </c:pt>
                <c:pt idx="6925">
                  <c:v>128621.11957976455</c:v>
                </c:pt>
                <c:pt idx="6926">
                  <c:v>-259202.29010490887</c:v>
                </c:pt>
                <c:pt idx="6927">
                  <c:v>-430290.58526257239</c:v>
                </c:pt>
                <c:pt idx="6928">
                  <c:v>24165.267158596311</c:v>
                </c:pt>
                <c:pt idx="6929">
                  <c:v>-164202.29010490887</c:v>
                </c:pt>
                <c:pt idx="6930">
                  <c:v>228621.11957976455</c:v>
                </c:pt>
                <c:pt idx="6931">
                  <c:v>-184794.31283490523</c:v>
                </c:pt>
                <c:pt idx="6932">
                  <c:v>93621.119579764549</c:v>
                </c:pt>
                <c:pt idx="6933">
                  <c:v>-133011.32315673027</c:v>
                </c:pt>
                <c:pt idx="6934">
                  <c:v>-86923.027999067213</c:v>
                </c:pt>
                <c:pt idx="6935">
                  <c:v>263621.11957976455</c:v>
                </c:pt>
                <c:pt idx="6936">
                  <c:v>396444.52926443797</c:v>
                </c:pt>
                <c:pt idx="6937">
                  <c:v>813076.97200093279</c:v>
                </c:pt>
                <c:pt idx="6938">
                  <c:v>437532.82442210126</c:v>
                </c:pt>
                <c:pt idx="6939">
                  <c:v>19709.414737427607</c:v>
                </c:pt>
                <c:pt idx="6940">
                  <c:v>-925338.46041373699</c:v>
                </c:pt>
                <c:pt idx="6941">
                  <c:v>566060.25746123586</c:v>
                </c:pt>
                <c:pt idx="6942">
                  <c:v>-440028.0376964272</c:v>
                </c:pt>
                <c:pt idx="6943">
                  <c:v>-118378.88042023545</c:v>
                </c:pt>
                <c:pt idx="6944">
                  <c:v>-118378.88042023545</c:v>
                </c:pt>
                <c:pt idx="6945">
                  <c:v>-118378.88042023545</c:v>
                </c:pt>
                <c:pt idx="6946">
                  <c:v>-118378.88042023545</c:v>
                </c:pt>
                <c:pt idx="6947">
                  <c:v>-79099.618314393796</c:v>
                </c:pt>
                <c:pt idx="6948">
                  <c:v>74165.267158596311</c:v>
                </c:pt>
                <c:pt idx="6949">
                  <c:v>-45467.175577898743</c:v>
                </c:pt>
                <c:pt idx="6950">
                  <c:v>428621.11957976455</c:v>
                </c:pt>
                <c:pt idx="6951">
                  <c:v>-1170882.6079925683</c:v>
                </c:pt>
                <c:pt idx="6952">
                  <c:v>-136923.02799906721</c:v>
                </c:pt>
                <c:pt idx="6953">
                  <c:v>-8011.3231567302719</c:v>
                </c:pt>
                <c:pt idx="6954">
                  <c:v>369709.41473742761</c:v>
                </c:pt>
                <c:pt idx="6955">
                  <c:v>183076.97200093279</c:v>
                </c:pt>
                <c:pt idx="6956">
                  <c:v>-135290.58526257239</c:v>
                </c:pt>
                <c:pt idx="6957">
                  <c:v>271988.67684326973</c:v>
                </c:pt>
                <c:pt idx="6958">
                  <c:v>174165.26715859631</c:v>
                </c:pt>
                <c:pt idx="6959">
                  <c:v>415253.56231625937</c:v>
                </c:pt>
                <c:pt idx="6960">
                  <c:v>-30290.585262572393</c:v>
                </c:pt>
                <c:pt idx="6961">
                  <c:v>791253.56231625937</c:v>
                </c:pt>
                <c:pt idx="6962">
                  <c:v>-1301660.480432922</c:v>
                </c:pt>
                <c:pt idx="6963">
                  <c:v>-224436.01496643131</c:v>
                </c:pt>
                <c:pt idx="6964">
                  <c:v>-224436.01496643131</c:v>
                </c:pt>
                <c:pt idx="6965">
                  <c:v>-453891.86738759954</c:v>
                </c:pt>
                <c:pt idx="6966">
                  <c:v>-224436.01496643131</c:v>
                </c:pt>
                <c:pt idx="6967">
                  <c:v>-441068.45770292613</c:v>
                </c:pt>
                <c:pt idx="6968">
                  <c:v>173179.64379144809</c:v>
                </c:pt>
                <c:pt idx="6969">
                  <c:v>-568891.86738759954</c:v>
                </c:pt>
                <c:pt idx="6970">
                  <c:v>-620524.31012409437</c:v>
                </c:pt>
                <c:pt idx="6971">
                  <c:v>-6923.0279990672134</c:v>
                </c:pt>
                <c:pt idx="6972">
                  <c:v>78621.119579764549</c:v>
                </c:pt>
                <c:pt idx="6973">
                  <c:v>-6923.0279990672134</c:v>
                </c:pt>
                <c:pt idx="6974">
                  <c:v>-63658.142526077107</c:v>
                </c:pt>
                <c:pt idx="6975">
                  <c:v>69165.267158596311</c:v>
                </c:pt>
                <c:pt idx="6976">
                  <c:v>78621.119579764549</c:v>
                </c:pt>
                <c:pt idx="6977">
                  <c:v>224165.26715859631</c:v>
                </c:pt>
                <c:pt idx="6978">
                  <c:v>1320205.6871650948</c:v>
                </c:pt>
                <c:pt idx="6979">
                  <c:v>970205.68716509477</c:v>
                </c:pt>
                <c:pt idx="6980">
                  <c:v>-220291.58526257239</c:v>
                </c:pt>
                <c:pt idx="6981">
                  <c:v>19709.414737427607</c:v>
                </c:pt>
                <c:pt idx="6982">
                  <c:v>790253.56231625937</c:v>
                </c:pt>
                <c:pt idx="6983">
                  <c:v>44165.267158596311</c:v>
                </c:pt>
                <c:pt idx="6984">
                  <c:v>790253.56231625937</c:v>
                </c:pt>
                <c:pt idx="6985">
                  <c:v>-38011.323156730272</c:v>
                </c:pt>
                <c:pt idx="6986">
                  <c:v>119709.41473742761</c:v>
                </c:pt>
                <c:pt idx="6987">
                  <c:v>-103555.47073556203</c:v>
                </c:pt>
                <c:pt idx="6988">
                  <c:v>115253.56231625937</c:v>
                </c:pt>
                <c:pt idx="6989">
                  <c:v>100900.3816856062</c:v>
                </c:pt>
                <c:pt idx="6990">
                  <c:v>-75834.732841403689</c:v>
                </c:pt>
                <c:pt idx="6991">
                  <c:v>680253.56231625937</c:v>
                </c:pt>
                <c:pt idx="6992">
                  <c:v>-256923.02799906721</c:v>
                </c:pt>
                <c:pt idx="6993">
                  <c:v>620797.70989509113</c:v>
                </c:pt>
                <c:pt idx="6994">
                  <c:v>-50834.732841403689</c:v>
                </c:pt>
                <c:pt idx="6995">
                  <c:v>-121378.88042023545</c:v>
                </c:pt>
                <c:pt idx="6996">
                  <c:v>-118378.88042023545</c:v>
                </c:pt>
                <c:pt idx="6997">
                  <c:v>465253.56231625937</c:v>
                </c:pt>
                <c:pt idx="6998">
                  <c:v>1074661.539586263</c:v>
                </c:pt>
                <c:pt idx="6999">
                  <c:v>69709.414737427607</c:v>
                </c:pt>
                <c:pt idx="7000">
                  <c:v>594709.41473742761</c:v>
                </c:pt>
                <c:pt idx="7001">
                  <c:v>-163555.47073556203</c:v>
                </c:pt>
                <c:pt idx="7002">
                  <c:v>-62467.175577898743</c:v>
                </c:pt>
                <c:pt idx="7003">
                  <c:v>-271378.88042023545</c:v>
                </c:pt>
                <c:pt idx="7004">
                  <c:v>41988.676843269728</c:v>
                </c:pt>
                <c:pt idx="7005">
                  <c:v>2415253.5623162594</c:v>
                </c:pt>
                <c:pt idx="7006">
                  <c:v>-62467.175577898743</c:v>
                </c:pt>
                <c:pt idx="7007">
                  <c:v>-16923.027999067213</c:v>
                </c:pt>
                <c:pt idx="7008">
                  <c:v>1320205.6871650948</c:v>
                </c:pt>
                <c:pt idx="7009">
                  <c:v>1270205.6871650948</c:v>
                </c:pt>
                <c:pt idx="7010">
                  <c:v>615253.56231625937</c:v>
                </c:pt>
                <c:pt idx="7011">
                  <c:v>-221378.88042023545</c:v>
                </c:pt>
                <c:pt idx="7012">
                  <c:v>87532.824422101257</c:v>
                </c:pt>
                <c:pt idx="7013">
                  <c:v>-70290.585262572393</c:v>
                </c:pt>
                <c:pt idx="7014">
                  <c:v>369709.41473742761</c:v>
                </c:pt>
                <c:pt idx="7015">
                  <c:v>141988.67684326973</c:v>
                </c:pt>
                <c:pt idx="7016">
                  <c:v>83076.972000932787</c:v>
                </c:pt>
                <c:pt idx="7017">
                  <c:v>-208347.71980876778</c:v>
                </c:pt>
                <c:pt idx="7018">
                  <c:v>-444202.29010490887</c:v>
                </c:pt>
                <c:pt idx="7019">
                  <c:v>78621.119579764549</c:v>
                </c:pt>
                <c:pt idx="7020">
                  <c:v>546444.52926443797</c:v>
                </c:pt>
                <c:pt idx="7021">
                  <c:v>65253.562316259369</c:v>
                </c:pt>
                <c:pt idx="7022">
                  <c:v>-144643.76589322556</c:v>
                </c:pt>
                <c:pt idx="7023">
                  <c:v>92988.676843269728</c:v>
                </c:pt>
                <c:pt idx="7024">
                  <c:v>258076.97200093279</c:v>
                </c:pt>
                <c:pt idx="7025">
                  <c:v>19709.414737427607</c:v>
                </c:pt>
                <c:pt idx="7026">
                  <c:v>91988.676843269728</c:v>
                </c:pt>
                <c:pt idx="7027">
                  <c:v>91988.676843269728</c:v>
                </c:pt>
                <c:pt idx="7028">
                  <c:v>-53555.470735562034</c:v>
                </c:pt>
                <c:pt idx="7029">
                  <c:v>-53555.470735562034</c:v>
                </c:pt>
                <c:pt idx="7030">
                  <c:v>-8011.3231567302719</c:v>
                </c:pt>
                <c:pt idx="7031">
                  <c:v>469709.41473742761</c:v>
                </c:pt>
                <c:pt idx="7032">
                  <c:v>-25834.732841403689</c:v>
                </c:pt>
                <c:pt idx="7033">
                  <c:v>478621.11957976455</c:v>
                </c:pt>
                <c:pt idx="7034">
                  <c:v>745253.56231625937</c:v>
                </c:pt>
                <c:pt idx="7035">
                  <c:v>-372700.90043942095</c:v>
                </c:pt>
                <c:pt idx="7036">
                  <c:v>1288029.0968497682</c:v>
                </c:pt>
                <c:pt idx="7037">
                  <c:v>115253.56231625937</c:v>
                </c:pt>
                <c:pt idx="7038">
                  <c:v>246940.80169210513</c:v>
                </c:pt>
                <c:pt idx="7039">
                  <c:v>-530290.58526257239</c:v>
                </c:pt>
                <c:pt idx="7040">
                  <c:v>374165.26715859631</c:v>
                </c:pt>
                <c:pt idx="7041">
                  <c:v>-36378.880420235451</c:v>
                </c:pt>
                <c:pt idx="7042">
                  <c:v>-66923.027999067213</c:v>
                </c:pt>
                <c:pt idx="7043">
                  <c:v>-40290.585262572393</c:v>
                </c:pt>
                <c:pt idx="7044">
                  <c:v>499165.26715859631</c:v>
                </c:pt>
                <c:pt idx="7045">
                  <c:v>85356.234106774442</c:v>
                </c:pt>
                <c:pt idx="7046">
                  <c:v>-123555.47073556203</c:v>
                </c:pt>
                <c:pt idx="7047">
                  <c:v>-34746.437683740631</c:v>
                </c:pt>
                <c:pt idx="7048">
                  <c:v>-103555.47073556203</c:v>
                </c:pt>
                <c:pt idx="7049">
                  <c:v>-12467.175577898743</c:v>
                </c:pt>
                <c:pt idx="7050">
                  <c:v>87532.824422101257</c:v>
                </c:pt>
                <c:pt idx="7051">
                  <c:v>-84746.437683740631</c:v>
                </c:pt>
                <c:pt idx="7052">
                  <c:v>119709.41473742761</c:v>
                </c:pt>
                <c:pt idx="7053">
                  <c:v>-8011.3231567302719</c:v>
                </c:pt>
                <c:pt idx="7054">
                  <c:v>-105290.58526257239</c:v>
                </c:pt>
                <c:pt idx="7055">
                  <c:v>170253.56231625937</c:v>
                </c:pt>
                <c:pt idx="7056">
                  <c:v>-208011.32315673027</c:v>
                </c:pt>
                <c:pt idx="7057">
                  <c:v>540253.56231625937</c:v>
                </c:pt>
                <c:pt idx="7058">
                  <c:v>94165.267158596311</c:v>
                </c:pt>
                <c:pt idx="7059">
                  <c:v>491988.67684326973</c:v>
                </c:pt>
                <c:pt idx="7060">
                  <c:v>410797.70989509113</c:v>
                </c:pt>
                <c:pt idx="7061">
                  <c:v>-657515.05072906334</c:v>
                </c:pt>
                <c:pt idx="7062">
                  <c:v>74165.267158596311</c:v>
                </c:pt>
                <c:pt idx="7063">
                  <c:v>-287467.17557789874</c:v>
                </c:pt>
                <c:pt idx="7064">
                  <c:v>503621.11957976455</c:v>
                </c:pt>
                <c:pt idx="7065">
                  <c:v>-70290.585262572393</c:v>
                </c:pt>
                <c:pt idx="7066">
                  <c:v>119709.41473742761</c:v>
                </c:pt>
                <c:pt idx="7067">
                  <c:v>203621.11957976455</c:v>
                </c:pt>
                <c:pt idx="7068">
                  <c:v>-1103059.1983078949</c:v>
                </c:pt>
                <c:pt idx="7069">
                  <c:v>278621.11957976455</c:v>
                </c:pt>
                <c:pt idx="7070">
                  <c:v>61988.676843269728</c:v>
                </c:pt>
                <c:pt idx="7071">
                  <c:v>-426746.43768374063</c:v>
                </c:pt>
                <c:pt idx="7072">
                  <c:v>265253.56231625937</c:v>
                </c:pt>
                <c:pt idx="7073">
                  <c:v>574165.26715859631</c:v>
                </c:pt>
                <c:pt idx="7074">
                  <c:v>-99202.290104908869</c:v>
                </c:pt>
                <c:pt idx="7075">
                  <c:v>228621.11957976455</c:v>
                </c:pt>
                <c:pt idx="7076">
                  <c:v>-50290.585262572393</c:v>
                </c:pt>
                <c:pt idx="7077">
                  <c:v>735797.70989509113</c:v>
                </c:pt>
                <c:pt idx="7078">
                  <c:v>265253.56231625937</c:v>
                </c:pt>
                <c:pt idx="7079">
                  <c:v>-118378.88042023545</c:v>
                </c:pt>
                <c:pt idx="7080">
                  <c:v>378621.11957976455</c:v>
                </c:pt>
                <c:pt idx="7081">
                  <c:v>119709.41473742761</c:v>
                </c:pt>
                <c:pt idx="7082">
                  <c:v>-118378.88042023545</c:v>
                </c:pt>
                <c:pt idx="7083">
                  <c:v>303621.11957976455</c:v>
                </c:pt>
                <c:pt idx="7084">
                  <c:v>-33467.175577898743</c:v>
                </c:pt>
                <c:pt idx="7085">
                  <c:v>-129202.29010490887</c:v>
                </c:pt>
                <c:pt idx="7086">
                  <c:v>-130290.58526257239</c:v>
                </c:pt>
                <c:pt idx="7087">
                  <c:v>-845882.60799256829</c:v>
                </c:pt>
                <c:pt idx="7088">
                  <c:v>-1215338.460413737</c:v>
                </c:pt>
                <c:pt idx="7089">
                  <c:v>74165.267158596311</c:v>
                </c:pt>
                <c:pt idx="7090">
                  <c:v>-325834.73284140369</c:v>
                </c:pt>
                <c:pt idx="7091">
                  <c:v>35165.267158596311</c:v>
                </c:pt>
                <c:pt idx="7092">
                  <c:v>-49099.618314393796</c:v>
                </c:pt>
                <c:pt idx="7093">
                  <c:v>-111379.88042023545</c:v>
                </c:pt>
                <c:pt idx="7094">
                  <c:v>158621.11957976455</c:v>
                </c:pt>
                <c:pt idx="7095">
                  <c:v>-110290.58526257239</c:v>
                </c:pt>
                <c:pt idx="7096">
                  <c:v>-349436.01496643131</c:v>
                </c:pt>
                <c:pt idx="7097">
                  <c:v>-1469483.8901175959</c:v>
                </c:pt>
                <c:pt idx="7098">
                  <c:v>-490524.31012409437</c:v>
                </c:pt>
                <c:pt idx="7099">
                  <c:v>-256612.60528175742</c:v>
                </c:pt>
                <c:pt idx="7100">
                  <c:v>319709.41473742761</c:v>
                </c:pt>
                <c:pt idx="7101">
                  <c:v>-44834.732841403689</c:v>
                </c:pt>
                <c:pt idx="7102">
                  <c:v>550900.3816856062</c:v>
                </c:pt>
                <c:pt idx="7103">
                  <c:v>-163555.47073556203</c:v>
                </c:pt>
                <c:pt idx="7104">
                  <c:v>428621.11957976455</c:v>
                </c:pt>
                <c:pt idx="7105">
                  <c:v>283076.97200093279</c:v>
                </c:pt>
                <c:pt idx="7106">
                  <c:v>2115253.5623162594</c:v>
                </c:pt>
                <c:pt idx="7107">
                  <c:v>478621.11957976455</c:v>
                </c:pt>
                <c:pt idx="7108">
                  <c:v>264165.26715859631</c:v>
                </c:pt>
                <c:pt idx="7109">
                  <c:v>-118378.88042023545</c:v>
                </c:pt>
                <c:pt idx="7110">
                  <c:v>-474436.01496643131</c:v>
                </c:pt>
                <c:pt idx="7111">
                  <c:v>915253.56231625937</c:v>
                </c:pt>
                <c:pt idx="7112">
                  <c:v>-51923.027999067213</c:v>
                </c:pt>
                <c:pt idx="7113">
                  <c:v>5161293.9823227581</c:v>
                </c:pt>
                <c:pt idx="7114">
                  <c:v>-212467.17557789874</c:v>
                </c:pt>
                <c:pt idx="7115">
                  <c:v>34165.267158596311</c:v>
                </c:pt>
                <c:pt idx="7116">
                  <c:v>415253.56231625937</c:v>
                </c:pt>
                <c:pt idx="7117">
                  <c:v>-90290.585262572393</c:v>
                </c:pt>
                <c:pt idx="7118">
                  <c:v>102899.3816856062</c:v>
                </c:pt>
                <c:pt idx="7119">
                  <c:v>113076.97200093279</c:v>
                </c:pt>
                <c:pt idx="7120">
                  <c:v>-20290.585262572393</c:v>
                </c:pt>
                <c:pt idx="7121">
                  <c:v>-30290.585262572393</c:v>
                </c:pt>
                <c:pt idx="7122">
                  <c:v>-125834.73284140369</c:v>
                </c:pt>
                <c:pt idx="7123">
                  <c:v>-21378.880420235451</c:v>
                </c:pt>
                <c:pt idx="7124">
                  <c:v>-189202.29010490887</c:v>
                </c:pt>
                <c:pt idx="7125">
                  <c:v>-207467.17557789874</c:v>
                </c:pt>
                <c:pt idx="7126">
                  <c:v>-40187.913472057087</c:v>
                </c:pt>
                <c:pt idx="7127">
                  <c:v>674165.26715859631</c:v>
                </c:pt>
                <c:pt idx="7128">
                  <c:v>-118378.88042023545</c:v>
                </c:pt>
                <c:pt idx="7129">
                  <c:v>-929483.8901175959</c:v>
                </c:pt>
                <c:pt idx="7130">
                  <c:v>-165835.73284140369</c:v>
                </c:pt>
                <c:pt idx="7131">
                  <c:v>-620524.31012409437</c:v>
                </c:pt>
                <c:pt idx="7132">
                  <c:v>-620524.31012409437</c:v>
                </c:pt>
                <c:pt idx="7133">
                  <c:v>-452156.75286058919</c:v>
                </c:pt>
                <c:pt idx="7134">
                  <c:v>-234333.343175916</c:v>
                </c:pt>
                <c:pt idx="7135">
                  <c:v>-74436.014966431307</c:v>
                </c:pt>
                <c:pt idx="7136">
                  <c:v>565253.56231625937</c:v>
                </c:pt>
                <c:pt idx="7137">
                  <c:v>49165.267158596311</c:v>
                </c:pt>
                <c:pt idx="7138">
                  <c:v>119709.41473742761</c:v>
                </c:pt>
                <c:pt idx="7139">
                  <c:v>274165.26715859631</c:v>
                </c:pt>
                <c:pt idx="7140">
                  <c:v>279117.39200743171</c:v>
                </c:pt>
                <c:pt idx="7141">
                  <c:v>2071604.4050400676</c:v>
                </c:pt>
                <c:pt idx="7142">
                  <c:v>-1024483.8901175959</c:v>
                </c:pt>
                <c:pt idx="7143">
                  <c:v>1824971.9623035728</c:v>
                </c:pt>
                <c:pt idx="7144">
                  <c:v>-78555.470735562034</c:v>
                </c:pt>
                <c:pt idx="7145">
                  <c:v>283076.97200093279</c:v>
                </c:pt>
                <c:pt idx="7146">
                  <c:v>313076.97200093279</c:v>
                </c:pt>
                <c:pt idx="7147">
                  <c:v>-991426.75557140005</c:v>
                </c:pt>
                <c:pt idx="7148">
                  <c:v>283076.97200093279</c:v>
                </c:pt>
                <c:pt idx="7149">
                  <c:v>274165.26715859631</c:v>
                </c:pt>
                <c:pt idx="7150">
                  <c:v>315253.56231625937</c:v>
                </c:pt>
                <c:pt idx="7151">
                  <c:v>34709.414737427607</c:v>
                </c:pt>
                <c:pt idx="7152">
                  <c:v>209709.41473742761</c:v>
                </c:pt>
                <c:pt idx="7153">
                  <c:v>-239202.29010490887</c:v>
                </c:pt>
                <c:pt idx="7154">
                  <c:v>-469483.8901175959</c:v>
                </c:pt>
                <c:pt idx="7155">
                  <c:v>246108.13261240046</c:v>
                </c:pt>
                <c:pt idx="7156">
                  <c:v>355019.8374547374</c:v>
                </c:pt>
                <c:pt idx="7157">
                  <c:v>115253.56231625937</c:v>
                </c:pt>
                <c:pt idx="7158">
                  <c:v>28621.119579764549</c:v>
                </c:pt>
                <c:pt idx="7159">
                  <c:v>-16923.027999067213</c:v>
                </c:pt>
                <c:pt idx="7160">
                  <c:v>-118378.88042023545</c:v>
                </c:pt>
                <c:pt idx="7161">
                  <c:v>-2468.1755778987426</c:v>
                </c:pt>
                <c:pt idx="7162">
                  <c:v>-112467.17557789874</c:v>
                </c:pt>
                <c:pt idx="7163">
                  <c:v>-245882.60799256829</c:v>
                </c:pt>
                <c:pt idx="7164">
                  <c:v>28621.119579764549</c:v>
                </c:pt>
                <c:pt idx="7165">
                  <c:v>478621.11957976455</c:v>
                </c:pt>
                <c:pt idx="7166">
                  <c:v>215253.56231625937</c:v>
                </c:pt>
                <c:pt idx="7167">
                  <c:v>24165.267158596311</c:v>
                </c:pt>
                <c:pt idx="7168">
                  <c:v>-118378.88042023545</c:v>
                </c:pt>
                <c:pt idx="7169">
                  <c:v>-70290.585262572393</c:v>
                </c:pt>
                <c:pt idx="7170">
                  <c:v>1078621.1195797645</c:v>
                </c:pt>
                <c:pt idx="7171">
                  <c:v>-70290.585262572393</c:v>
                </c:pt>
                <c:pt idx="7172">
                  <c:v>1078621.1195797645</c:v>
                </c:pt>
                <c:pt idx="7173">
                  <c:v>165900.3816856062</c:v>
                </c:pt>
                <c:pt idx="7174">
                  <c:v>265253.56231625937</c:v>
                </c:pt>
                <c:pt idx="7175">
                  <c:v>533076.97200093279</c:v>
                </c:pt>
                <c:pt idx="7176">
                  <c:v>710797.70989509113</c:v>
                </c:pt>
                <c:pt idx="7177">
                  <c:v>51444.529264437966</c:v>
                </c:pt>
                <c:pt idx="7178">
                  <c:v>41444.529264437966</c:v>
                </c:pt>
                <c:pt idx="7179">
                  <c:v>149709.41473742761</c:v>
                </c:pt>
                <c:pt idx="7180">
                  <c:v>496444.52926443797</c:v>
                </c:pt>
                <c:pt idx="7181">
                  <c:v>-145834.73284140369</c:v>
                </c:pt>
                <c:pt idx="7182">
                  <c:v>69709.414737427607</c:v>
                </c:pt>
                <c:pt idx="7183">
                  <c:v>328621.11957976455</c:v>
                </c:pt>
                <c:pt idx="7184">
                  <c:v>37532.824422101257</c:v>
                </c:pt>
                <c:pt idx="7185">
                  <c:v>300900.3816856062</c:v>
                </c:pt>
                <c:pt idx="7186">
                  <c:v>-254923.02799906721</c:v>
                </c:pt>
                <c:pt idx="7187">
                  <c:v>-5834.7328414036892</c:v>
                </c:pt>
                <c:pt idx="7188">
                  <c:v>-98011.323156730272</c:v>
                </c:pt>
                <c:pt idx="7189">
                  <c:v>-129202.29010490887</c:v>
                </c:pt>
                <c:pt idx="7190">
                  <c:v>790253.56231625937</c:v>
                </c:pt>
                <c:pt idx="7191">
                  <c:v>265253.56231625937</c:v>
                </c:pt>
                <c:pt idx="7192">
                  <c:v>-165835.73284140369</c:v>
                </c:pt>
                <c:pt idx="7193">
                  <c:v>44165.267158596311</c:v>
                </c:pt>
                <c:pt idx="7194">
                  <c:v>109812.08652794291</c:v>
                </c:pt>
                <c:pt idx="7195">
                  <c:v>606341.85747392289</c:v>
                </c:pt>
                <c:pt idx="7196">
                  <c:v>1987.6768432697281</c:v>
                </c:pt>
                <c:pt idx="7197">
                  <c:v>715253.56231625937</c:v>
                </c:pt>
                <c:pt idx="7198">
                  <c:v>-20882.607992568286</c:v>
                </c:pt>
                <c:pt idx="7199">
                  <c:v>266988.67684326973</c:v>
                </c:pt>
                <c:pt idx="7200">
                  <c:v>-83555.470735562034</c:v>
                </c:pt>
                <c:pt idx="7201">
                  <c:v>-21378.880420235451</c:v>
                </c:pt>
                <c:pt idx="7202">
                  <c:v>4709.4147374276072</c:v>
                </c:pt>
                <c:pt idx="7203">
                  <c:v>8621.1195797645487</c:v>
                </c:pt>
                <c:pt idx="7204">
                  <c:v>-118378.88042023545</c:v>
                </c:pt>
                <c:pt idx="7205">
                  <c:v>283621.11957976455</c:v>
                </c:pt>
                <c:pt idx="7206">
                  <c:v>233573.24442859995</c:v>
                </c:pt>
                <c:pt idx="7207">
                  <c:v>396444.52926443797</c:v>
                </c:pt>
                <c:pt idx="7208">
                  <c:v>298620.11957976455</c:v>
                </c:pt>
                <c:pt idx="7209">
                  <c:v>74165.267158596311</c:v>
                </c:pt>
                <c:pt idx="7210">
                  <c:v>91988.676843269728</c:v>
                </c:pt>
                <c:pt idx="7211">
                  <c:v>-25834.732841403689</c:v>
                </c:pt>
                <c:pt idx="7212">
                  <c:v>620797.70989509113</c:v>
                </c:pt>
                <c:pt idx="7213">
                  <c:v>-50834.732841403689</c:v>
                </c:pt>
                <c:pt idx="7214">
                  <c:v>-121378.88042023545</c:v>
                </c:pt>
                <c:pt idx="7215">
                  <c:v>1378621.1195797645</c:v>
                </c:pt>
                <c:pt idx="7216">
                  <c:v>-50834.732841403689</c:v>
                </c:pt>
                <c:pt idx="7217">
                  <c:v>279117.39200743171</c:v>
                </c:pt>
                <c:pt idx="7218">
                  <c:v>74165.267158596311</c:v>
                </c:pt>
                <c:pt idx="7219">
                  <c:v>-807515.05072906334</c:v>
                </c:pt>
                <c:pt idx="7220">
                  <c:v>-16923.027999067213</c:v>
                </c:pt>
                <c:pt idx="7221">
                  <c:v>619709.41473742761</c:v>
                </c:pt>
                <c:pt idx="7222">
                  <c:v>159475.68987590563</c:v>
                </c:pt>
                <c:pt idx="7223">
                  <c:v>324165.26715859631</c:v>
                </c:pt>
                <c:pt idx="7224">
                  <c:v>205356.23410677444</c:v>
                </c:pt>
                <c:pt idx="7225">
                  <c:v>-138011.32315673027</c:v>
                </c:pt>
                <c:pt idx="7226">
                  <c:v>-110290.58526257239</c:v>
                </c:pt>
                <c:pt idx="7227">
                  <c:v>15356.234106774442</c:v>
                </c:pt>
                <c:pt idx="7228">
                  <c:v>-176923.02799906721</c:v>
                </c:pt>
                <c:pt idx="7229">
                  <c:v>715253.56231625937</c:v>
                </c:pt>
                <c:pt idx="7230">
                  <c:v>715253.56231625937</c:v>
                </c:pt>
                <c:pt idx="7231">
                  <c:v>-15467.175577898743</c:v>
                </c:pt>
                <c:pt idx="7232">
                  <c:v>620797.70989509113</c:v>
                </c:pt>
                <c:pt idx="7233">
                  <c:v>715749.83474392653</c:v>
                </c:pt>
                <c:pt idx="7234">
                  <c:v>-21923.027999067213</c:v>
                </c:pt>
                <c:pt idx="7235">
                  <c:v>182547.20105495304</c:v>
                </c:pt>
                <c:pt idx="7236">
                  <c:v>-118378.88042023545</c:v>
                </c:pt>
                <c:pt idx="7237">
                  <c:v>-118378.88042023545</c:v>
                </c:pt>
                <c:pt idx="7238">
                  <c:v>-118378.88042023545</c:v>
                </c:pt>
                <c:pt idx="7239">
                  <c:v>-118378.88042023545</c:v>
                </c:pt>
                <c:pt idx="7240">
                  <c:v>83076.972000932787</c:v>
                </c:pt>
                <c:pt idx="7241">
                  <c:v>1279117.3920074317</c:v>
                </c:pt>
                <c:pt idx="7242">
                  <c:v>-84746.437683740631</c:v>
                </c:pt>
                <c:pt idx="7243">
                  <c:v>715749.83474392653</c:v>
                </c:pt>
                <c:pt idx="7244">
                  <c:v>249709.41473742761</c:v>
                </c:pt>
                <c:pt idx="7245">
                  <c:v>66988.676843269728</c:v>
                </c:pt>
                <c:pt idx="7246">
                  <c:v>-118378.88042023545</c:v>
                </c:pt>
                <c:pt idx="7247">
                  <c:v>119709.41473742761</c:v>
                </c:pt>
                <c:pt idx="7248">
                  <c:v>-21378.880420235451</c:v>
                </c:pt>
                <c:pt idx="7249">
                  <c:v>-21378.880420235451</c:v>
                </c:pt>
                <c:pt idx="7250">
                  <c:v>-1276.2086297203787</c:v>
                </c:pt>
                <c:pt idx="7251">
                  <c:v>-80290.585262572393</c:v>
                </c:pt>
                <c:pt idx="7252">
                  <c:v>87532.824422101257</c:v>
                </c:pt>
                <c:pt idx="7253">
                  <c:v>178621.11957976455</c:v>
                </c:pt>
                <c:pt idx="7254">
                  <c:v>408621.11957976455</c:v>
                </c:pt>
                <c:pt idx="7255">
                  <c:v>-71378.880420235451</c:v>
                </c:pt>
                <c:pt idx="7256">
                  <c:v>-6923.0279990672134</c:v>
                </c:pt>
                <c:pt idx="7257">
                  <c:v>174165.26715859631</c:v>
                </c:pt>
                <c:pt idx="7258">
                  <c:v>-101378.88042023545</c:v>
                </c:pt>
                <c:pt idx="7259">
                  <c:v>949709.41473742761</c:v>
                </c:pt>
                <c:pt idx="7260">
                  <c:v>154532.82442210126</c:v>
                </c:pt>
                <c:pt idx="7261">
                  <c:v>-22378.880420235451</c:v>
                </c:pt>
                <c:pt idx="7262">
                  <c:v>124165.26715859631</c:v>
                </c:pt>
                <c:pt idx="7263">
                  <c:v>-958883.60799256829</c:v>
                </c:pt>
                <c:pt idx="7264">
                  <c:v>-66923.027999067213</c:v>
                </c:pt>
                <c:pt idx="7265">
                  <c:v>150900.3816856062</c:v>
                </c:pt>
                <c:pt idx="7266">
                  <c:v>74165.267158596311</c:v>
                </c:pt>
                <c:pt idx="7267">
                  <c:v>-449436.01496643131</c:v>
                </c:pt>
                <c:pt idx="7268">
                  <c:v>-854483.8901175959</c:v>
                </c:pt>
                <c:pt idx="7269">
                  <c:v>1378621.1195797645</c:v>
                </c:pt>
                <c:pt idx="7270">
                  <c:v>107532.82442210126</c:v>
                </c:pt>
                <c:pt idx="7271">
                  <c:v>-246378.88042023545</c:v>
                </c:pt>
                <c:pt idx="7272">
                  <c:v>-53202.290104908869</c:v>
                </c:pt>
                <c:pt idx="7273">
                  <c:v>433076.97200093279</c:v>
                </c:pt>
                <c:pt idx="7274">
                  <c:v>78621.119579764549</c:v>
                </c:pt>
                <c:pt idx="7275">
                  <c:v>-71378.880420235451</c:v>
                </c:pt>
                <c:pt idx="7276">
                  <c:v>-469483.8901175959</c:v>
                </c:pt>
                <c:pt idx="7277">
                  <c:v>-1301660.480432922</c:v>
                </c:pt>
                <c:pt idx="7278">
                  <c:v>805019.8374547374</c:v>
                </c:pt>
                <c:pt idx="7279">
                  <c:v>-338891.86738759954</c:v>
                </c:pt>
                <c:pt idx="7280">
                  <c:v>-935572.18527525896</c:v>
                </c:pt>
                <c:pt idx="7281">
                  <c:v>515253.56231625937</c:v>
                </c:pt>
                <c:pt idx="7282">
                  <c:v>35252.562316259369</c:v>
                </c:pt>
                <c:pt idx="7283">
                  <c:v>-1146426.7555714</c:v>
                </c:pt>
                <c:pt idx="7284">
                  <c:v>574562.98503356869</c:v>
                </c:pt>
                <c:pt idx="7285">
                  <c:v>-118378.88042023545</c:v>
                </c:pt>
                <c:pt idx="7286">
                  <c:v>-21923.027999067213</c:v>
                </c:pt>
                <c:pt idx="7287">
                  <c:v>378621.11957976455</c:v>
                </c:pt>
                <c:pt idx="7288">
                  <c:v>-74436.014966431307</c:v>
                </c:pt>
                <c:pt idx="7289">
                  <c:v>-24436.014966431307</c:v>
                </c:pt>
                <c:pt idx="7290">
                  <c:v>-66509.933491242584</c:v>
                </c:pt>
                <c:pt idx="7291">
                  <c:v>12253.562316259369</c:v>
                </c:pt>
                <c:pt idx="7292">
                  <c:v>-89202.290104908869</c:v>
                </c:pt>
                <c:pt idx="7293">
                  <c:v>24165.267158596311</c:v>
                </c:pt>
                <c:pt idx="7294">
                  <c:v>133573.24442859995</c:v>
                </c:pt>
                <c:pt idx="7295">
                  <c:v>159475.68987590563</c:v>
                </c:pt>
                <c:pt idx="7296">
                  <c:v>-239202.29010490887</c:v>
                </c:pt>
                <c:pt idx="7297">
                  <c:v>378621.11957976455</c:v>
                </c:pt>
                <c:pt idx="7298">
                  <c:v>160709.41473742761</c:v>
                </c:pt>
                <c:pt idx="7299">
                  <c:v>428621.11957976455</c:v>
                </c:pt>
                <c:pt idx="7300">
                  <c:v>48621.119579764549</c:v>
                </c:pt>
                <c:pt idx="7301">
                  <c:v>69709.414737427607</c:v>
                </c:pt>
                <c:pt idx="7302">
                  <c:v>224165.26715859631</c:v>
                </c:pt>
                <c:pt idx="7303">
                  <c:v>-93555.470735562034</c:v>
                </c:pt>
                <c:pt idx="7304">
                  <c:v>960797.70989509113</c:v>
                </c:pt>
                <c:pt idx="7305">
                  <c:v>-118378.88042023545</c:v>
                </c:pt>
                <c:pt idx="7306">
                  <c:v>-41923.027999067213</c:v>
                </c:pt>
                <c:pt idx="7307">
                  <c:v>-23555.470735562034</c:v>
                </c:pt>
                <c:pt idx="7308">
                  <c:v>1378621.1195797645</c:v>
                </c:pt>
                <c:pt idx="7309">
                  <c:v>-334746.43768374063</c:v>
                </c:pt>
                <c:pt idx="7310">
                  <c:v>37532.824422101257</c:v>
                </c:pt>
                <c:pt idx="7311">
                  <c:v>69709.414737427607</c:v>
                </c:pt>
                <c:pt idx="7312">
                  <c:v>-575338.46041373699</c:v>
                </c:pt>
                <c:pt idx="7313">
                  <c:v>365253.56231625937</c:v>
                </c:pt>
                <c:pt idx="7314">
                  <c:v>-825338.46041373699</c:v>
                </c:pt>
                <c:pt idx="7315">
                  <c:v>85797.709895091131</c:v>
                </c:pt>
                <c:pt idx="7316">
                  <c:v>-8011.3231567302719</c:v>
                </c:pt>
                <c:pt idx="7317">
                  <c:v>-85290.585262572393</c:v>
                </c:pt>
                <c:pt idx="7318">
                  <c:v>-61467.175577898743</c:v>
                </c:pt>
                <c:pt idx="7319">
                  <c:v>460797.70989509113</c:v>
                </c:pt>
                <c:pt idx="7320">
                  <c:v>-66923.027999067213</c:v>
                </c:pt>
                <c:pt idx="7321">
                  <c:v>180356.23410677444</c:v>
                </c:pt>
                <c:pt idx="7322">
                  <c:v>-106924.02799906721</c:v>
                </c:pt>
                <c:pt idx="7323">
                  <c:v>119709.41473742761</c:v>
                </c:pt>
                <c:pt idx="7324">
                  <c:v>2071604.4050400676</c:v>
                </c:pt>
                <c:pt idx="7325">
                  <c:v>83076.972000932787</c:v>
                </c:pt>
                <c:pt idx="7326">
                  <c:v>8076.9720009327866</c:v>
                </c:pt>
                <c:pt idx="7327">
                  <c:v>1124165.2671585963</c:v>
                </c:pt>
                <c:pt idx="7328">
                  <c:v>578621.11957976455</c:v>
                </c:pt>
                <c:pt idx="7329">
                  <c:v>740253.56231625937</c:v>
                </c:pt>
                <c:pt idx="7330">
                  <c:v>-34746.437683740631</c:v>
                </c:pt>
                <c:pt idx="7331">
                  <c:v>-12467.175577898743</c:v>
                </c:pt>
                <c:pt idx="7332">
                  <c:v>100900.3816856062</c:v>
                </c:pt>
                <c:pt idx="7333">
                  <c:v>478621.11957976455</c:v>
                </c:pt>
                <c:pt idx="7334">
                  <c:v>-311068.45770292613</c:v>
                </c:pt>
                <c:pt idx="7335">
                  <c:v>-606612.60528175742</c:v>
                </c:pt>
                <c:pt idx="7336">
                  <c:v>148179.64379144809</c:v>
                </c:pt>
                <c:pt idx="7337">
                  <c:v>918723.79137027962</c:v>
                </c:pt>
                <c:pt idx="7338">
                  <c:v>610797.70989509113</c:v>
                </c:pt>
                <c:pt idx="7339">
                  <c:v>-44643.765893225558</c:v>
                </c:pt>
                <c:pt idx="7340">
                  <c:v>600900.3816856062</c:v>
                </c:pt>
                <c:pt idx="7341">
                  <c:v>11988.676843269728</c:v>
                </c:pt>
                <c:pt idx="7342">
                  <c:v>877060.25746123586</c:v>
                </c:pt>
                <c:pt idx="7343">
                  <c:v>-234436.01496643131</c:v>
                </c:pt>
                <c:pt idx="7344">
                  <c:v>-208347.71980876778</c:v>
                </c:pt>
                <c:pt idx="7345">
                  <c:v>-353891.86738759954</c:v>
                </c:pt>
                <c:pt idx="7346">
                  <c:v>-76923.027999067213</c:v>
                </c:pt>
                <c:pt idx="7347">
                  <c:v>769709.41473742761</c:v>
                </c:pt>
                <c:pt idx="7348">
                  <c:v>-75834.732841403689</c:v>
                </c:pt>
                <c:pt idx="7349">
                  <c:v>-160290.58526257239</c:v>
                </c:pt>
                <c:pt idx="7350">
                  <c:v>-20290.585262572393</c:v>
                </c:pt>
                <c:pt idx="7351">
                  <c:v>850900.3816856062</c:v>
                </c:pt>
                <c:pt idx="7352">
                  <c:v>-118378.88042023545</c:v>
                </c:pt>
                <c:pt idx="7353">
                  <c:v>2415253.5623162594</c:v>
                </c:pt>
                <c:pt idx="7354">
                  <c:v>173179.64379144809</c:v>
                </c:pt>
                <c:pt idx="7355">
                  <c:v>53076.972000932787</c:v>
                </c:pt>
                <c:pt idx="7356">
                  <c:v>-309746.43768374063</c:v>
                </c:pt>
                <c:pt idx="7357">
                  <c:v>124165.26715859631</c:v>
                </c:pt>
                <c:pt idx="7358">
                  <c:v>-21378.880420235451</c:v>
                </c:pt>
                <c:pt idx="7359">
                  <c:v>-520882.60799256829</c:v>
                </c:pt>
                <c:pt idx="7360">
                  <c:v>114267.93894911138</c:v>
                </c:pt>
                <c:pt idx="7361">
                  <c:v>-21923.027999067213</c:v>
                </c:pt>
                <c:pt idx="7362">
                  <c:v>210797.70989509113</c:v>
                </c:pt>
                <c:pt idx="7363">
                  <c:v>183076.97200093279</c:v>
                </c:pt>
                <c:pt idx="7364">
                  <c:v>360797.70989509113</c:v>
                </c:pt>
                <c:pt idx="7365">
                  <c:v>-12467.175577898743</c:v>
                </c:pt>
                <c:pt idx="7366">
                  <c:v>1153253.5623162594</c:v>
                </c:pt>
                <c:pt idx="7367">
                  <c:v>228621.11957976455</c:v>
                </c:pt>
                <c:pt idx="7368">
                  <c:v>-158011.32315673027</c:v>
                </c:pt>
                <c:pt idx="7369">
                  <c:v>528621.11957976455</c:v>
                </c:pt>
                <c:pt idx="7370">
                  <c:v>-108011.32315673027</c:v>
                </c:pt>
                <c:pt idx="7371">
                  <c:v>-325436.01496643131</c:v>
                </c:pt>
                <c:pt idx="7372">
                  <c:v>214165.26715859631</c:v>
                </c:pt>
                <c:pt idx="7373">
                  <c:v>333076.97200093279</c:v>
                </c:pt>
                <c:pt idx="7374">
                  <c:v>-202467.17557789874</c:v>
                </c:pt>
                <c:pt idx="7375">
                  <c:v>65165.267158596311</c:v>
                </c:pt>
                <c:pt idx="7376">
                  <c:v>-429794.31283490523</c:v>
                </c:pt>
                <c:pt idx="7377">
                  <c:v>-246923.02799906721</c:v>
                </c:pt>
                <c:pt idx="7378">
                  <c:v>-1066426.7555714</c:v>
                </c:pt>
                <c:pt idx="7379">
                  <c:v>-620524.31012409437</c:v>
                </c:pt>
                <c:pt idx="7380">
                  <c:v>-620524.31012409437</c:v>
                </c:pt>
                <c:pt idx="7381">
                  <c:v>-452156.75286058919</c:v>
                </c:pt>
                <c:pt idx="7382">
                  <c:v>-234333.343175916</c:v>
                </c:pt>
                <c:pt idx="7383">
                  <c:v>114165.26715859631</c:v>
                </c:pt>
                <c:pt idx="7384">
                  <c:v>-28011.323156730272</c:v>
                </c:pt>
                <c:pt idx="7385">
                  <c:v>-30290.585262572393</c:v>
                </c:pt>
                <c:pt idx="7386">
                  <c:v>19709.414737427607</c:v>
                </c:pt>
                <c:pt idx="7387">
                  <c:v>-30290.585262572393</c:v>
                </c:pt>
                <c:pt idx="7388">
                  <c:v>1224661.539586263</c:v>
                </c:pt>
                <c:pt idx="7389">
                  <c:v>233076.97200093279</c:v>
                </c:pt>
                <c:pt idx="7390">
                  <c:v>228621.11957976455</c:v>
                </c:pt>
                <c:pt idx="7391">
                  <c:v>105253.56231625937</c:v>
                </c:pt>
                <c:pt idx="7392">
                  <c:v>410797.70989509113</c:v>
                </c:pt>
                <c:pt idx="7393">
                  <c:v>69709.414737427607</c:v>
                </c:pt>
                <c:pt idx="7394">
                  <c:v>-164202.29010490887</c:v>
                </c:pt>
                <c:pt idx="7395">
                  <c:v>-34746.437683740631</c:v>
                </c:pt>
                <c:pt idx="7396">
                  <c:v>519709.41473742761</c:v>
                </c:pt>
                <c:pt idx="7397">
                  <c:v>-118378.88042023545</c:v>
                </c:pt>
                <c:pt idx="7398">
                  <c:v>113076.97200093279</c:v>
                </c:pt>
                <c:pt idx="7399">
                  <c:v>1270205.6871650948</c:v>
                </c:pt>
                <c:pt idx="7400">
                  <c:v>1788029.0968497682</c:v>
                </c:pt>
                <c:pt idx="7401">
                  <c:v>-30290.585262572393</c:v>
                </c:pt>
                <c:pt idx="7402">
                  <c:v>28621.119579764549</c:v>
                </c:pt>
                <c:pt idx="7403">
                  <c:v>678621.11957976455</c:v>
                </c:pt>
                <c:pt idx="7404">
                  <c:v>619709.41473742761</c:v>
                </c:pt>
                <c:pt idx="7405">
                  <c:v>740253.56231625937</c:v>
                </c:pt>
                <c:pt idx="7406">
                  <c:v>-278891.86738759954</c:v>
                </c:pt>
                <c:pt idx="7407">
                  <c:v>-349436.01496643131</c:v>
                </c:pt>
                <c:pt idx="7408">
                  <c:v>-358347.71980876778</c:v>
                </c:pt>
                <c:pt idx="7409">
                  <c:v>-394980.1625452626</c:v>
                </c:pt>
                <c:pt idx="7410">
                  <c:v>-406612.60528175742</c:v>
                </c:pt>
                <c:pt idx="7411">
                  <c:v>-206612.60528175742</c:v>
                </c:pt>
                <c:pt idx="7412">
                  <c:v>-849436.01496643131</c:v>
                </c:pt>
                <c:pt idx="7413">
                  <c:v>-449436.01496643131</c:v>
                </c:pt>
                <c:pt idx="7414">
                  <c:v>575563.98503356869</c:v>
                </c:pt>
                <c:pt idx="7415">
                  <c:v>530019.8374547374</c:v>
                </c:pt>
                <c:pt idx="7416">
                  <c:v>715253.56231625937</c:v>
                </c:pt>
                <c:pt idx="7417">
                  <c:v>183076.97200093279</c:v>
                </c:pt>
                <c:pt idx="7418">
                  <c:v>615253.56231625937</c:v>
                </c:pt>
                <c:pt idx="7419">
                  <c:v>-105834.73284140369</c:v>
                </c:pt>
                <c:pt idx="7420">
                  <c:v>-51378.880420235451</c:v>
                </c:pt>
                <c:pt idx="7421">
                  <c:v>28621.119579764549</c:v>
                </c:pt>
                <c:pt idx="7422">
                  <c:v>-249202.29010490887</c:v>
                </c:pt>
                <c:pt idx="7423">
                  <c:v>579117.39200743171</c:v>
                </c:pt>
                <c:pt idx="7424">
                  <c:v>274165.26715859631</c:v>
                </c:pt>
                <c:pt idx="7425">
                  <c:v>353621.11957976455</c:v>
                </c:pt>
                <c:pt idx="7426">
                  <c:v>-62467.175577898743</c:v>
                </c:pt>
                <c:pt idx="7427">
                  <c:v>-49099.618314393796</c:v>
                </c:pt>
                <c:pt idx="7428">
                  <c:v>428621.11957976455</c:v>
                </c:pt>
                <c:pt idx="7429">
                  <c:v>1270205.6871650948</c:v>
                </c:pt>
                <c:pt idx="7430">
                  <c:v>178621.11957976455</c:v>
                </c:pt>
                <c:pt idx="7431">
                  <c:v>-103555.47073556203</c:v>
                </c:pt>
                <c:pt idx="7432">
                  <c:v>551709.41473742761</c:v>
                </c:pt>
                <c:pt idx="7433">
                  <c:v>519709.41473742761</c:v>
                </c:pt>
                <c:pt idx="7434">
                  <c:v>525621.11957976455</c:v>
                </c:pt>
                <c:pt idx="7435">
                  <c:v>-290834.73284140369</c:v>
                </c:pt>
                <c:pt idx="7436">
                  <c:v>-118378.88042023545</c:v>
                </c:pt>
                <c:pt idx="7437">
                  <c:v>-118378.88042023545</c:v>
                </c:pt>
                <c:pt idx="7438">
                  <c:v>441988.67684326973</c:v>
                </c:pt>
                <c:pt idx="7439">
                  <c:v>-62467.175577898743</c:v>
                </c:pt>
                <c:pt idx="7440">
                  <c:v>87532.824422101257</c:v>
                </c:pt>
                <c:pt idx="7441">
                  <c:v>261293.9823227583</c:v>
                </c:pt>
                <c:pt idx="7442">
                  <c:v>196444.52926443797</c:v>
                </c:pt>
                <c:pt idx="7443">
                  <c:v>198620.11957976455</c:v>
                </c:pt>
                <c:pt idx="7444">
                  <c:v>-121378.88042023545</c:v>
                </c:pt>
                <c:pt idx="7445">
                  <c:v>-212467.17557789874</c:v>
                </c:pt>
                <c:pt idx="7446">
                  <c:v>-118378.88042023545</c:v>
                </c:pt>
                <c:pt idx="7447">
                  <c:v>-54099.618314393796</c:v>
                </c:pt>
                <c:pt idx="7448">
                  <c:v>-154746.43768374063</c:v>
                </c:pt>
                <c:pt idx="7449">
                  <c:v>-106378.88042023545</c:v>
                </c:pt>
                <c:pt idx="7450">
                  <c:v>328621.11957976455</c:v>
                </c:pt>
                <c:pt idx="7451">
                  <c:v>387532.82442210126</c:v>
                </c:pt>
                <c:pt idx="7452">
                  <c:v>115253.56231625937</c:v>
                </c:pt>
                <c:pt idx="7453">
                  <c:v>575563.98503356869</c:v>
                </c:pt>
                <c:pt idx="7454">
                  <c:v>-58011.323156730272</c:v>
                </c:pt>
                <c:pt idx="7455">
                  <c:v>287532.82442210126</c:v>
                </c:pt>
                <c:pt idx="7456">
                  <c:v>13723.791370279621</c:v>
                </c:pt>
                <c:pt idx="7457">
                  <c:v>-1070882.6079925683</c:v>
                </c:pt>
                <c:pt idx="7458">
                  <c:v>108076.97200093279</c:v>
                </c:pt>
                <c:pt idx="7459">
                  <c:v>133076.97200093279</c:v>
                </c:pt>
                <c:pt idx="7460">
                  <c:v>565253.56231625937</c:v>
                </c:pt>
                <c:pt idx="7461">
                  <c:v>674165.26715859631</c:v>
                </c:pt>
                <c:pt idx="7462">
                  <c:v>137532.82442210126</c:v>
                </c:pt>
                <c:pt idx="7463">
                  <c:v>37532.824422101257</c:v>
                </c:pt>
                <c:pt idx="7464">
                  <c:v>-30290.585262572393</c:v>
                </c:pt>
                <c:pt idx="7465">
                  <c:v>-12467.175577898743</c:v>
                </c:pt>
                <c:pt idx="7466">
                  <c:v>-118378.88042023545</c:v>
                </c:pt>
                <c:pt idx="7467">
                  <c:v>-666426.75557140005</c:v>
                </c:pt>
                <c:pt idx="7468">
                  <c:v>-8011.3231567302719</c:v>
                </c:pt>
                <c:pt idx="7469">
                  <c:v>-306612.60528175742</c:v>
                </c:pt>
                <c:pt idx="7470">
                  <c:v>777843.24713941081</c:v>
                </c:pt>
                <c:pt idx="7471">
                  <c:v>-94980.162545262603</c:v>
                </c:pt>
                <c:pt idx="7472">
                  <c:v>-75834.732841403689</c:v>
                </c:pt>
                <c:pt idx="7473">
                  <c:v>1274165.2671585963</c:v>
                </c:pt>
                <c:pt idx="7474">
                  <c:v>28532.824422101257</c:v>
                </c:pt>
                <c:pt idx="7475">
                  <c:v>278621.11957976455</c:v>
                </c:pt>
                <c:pt idx="7476">
                  <c:v>278621.11957976455</c:v>
                </c:pt>
                <c:pt idx="7477">
                  <c:v>-169202.29010490887</c:v>
                </c:pt>
                <c:pt idx="7478">
                  <c:v>28621.119579764549</c:v>
                </c:pt>
                <c:pt idx="7479">
                  <c:v>-36378.880420235451</c:v>
                </c:pt>
                <c:pt idx="7480">
                  <c:v>49165.267158596311</c:v>
                </c:pt>
                <c:pt idx="7481">
                  <c:v>-208011.32315673027</c:v>
                </c:pt>
                <c:pt idx="7482">
                  <c:v>-72378.880420235451</c:v>
                </c:pt>
                <c:pt idx="7483">
                  <c:v>578621.11957976455</c:v>
                </c:pt>
                <c:pt idx="7484">
                  <c:v>-20290.585262572393</c:v>
                </c:pt>
                <c:pt idx="7485">
                  <c:v>-30290.585262572393</c:v>
                </c:pt>
                <c:pt idx="7486">
                  <c:v>24165.267158596311</c:v>
                </c:pt>
                <c:pt idx="7487">
                  <c:v>469709.41473742761</c:v>
                </c:pt>
                <c:pt idx="7488">
                  <c:v>520709.41473742761</c:v>
                </c:pt>
                <c:pt idx="7489">
                  <c:v>719709.41473742761</c:v>
                </c:pt>
                <c:pt idx="7490">
                  <c:v>-430338.46041373699</c:v>
                </c:pt>
                <c:pt idx="7491">
                  <c:v>-254746.43768374063</c:v>
                </c:pt>
                <c:pt idx="7492">
                  <c:v>24165.267158596311</c:v>
                </c:pt>
                <c:pt idx="7493">
                  <c:v>178621.11957976455</c:v>
                </c:pt>
                <c:pt idx="7494">
                  <c:v>128621.11957976455</c:v>
                </c:pt>
                <c:pt idx="7495">
                  <c:v>257532.82442210126</c:v>
                </c:pt>
                <c:pt idx="7496">
                  <c:v>9812.0865279429127</c:v>
                </c:pt>
                <c:pt idx="7497">
                  <c:v>-1225338.460413737</c:v>
                </c:pt>
                <c:pt idx="7498">
                  <c:v>-84746.437683740631</c:v>
                </c:pt>
                <c:pt idx="7499">
                  <c:v>-61068.457702926127</c:v>
                </c:pt>
                <c:pt idx="7500">
                  <c:v>-177891.86738759954</c:v>
                </c:pt>
                <c:pt idx="7501">
                  <c:v>28621.119579764549</c:v>
                </c:pt>
                <c:pt idx="7502">
                  <c:v>28621.119579764549</c:v>
                </c:pt>
                <c:pt idx="7503">
                  <c:v>378621.11957976455</c:v>
                </c:pt>
                <c:pt idx="7504">
                  <c:v>-1105028.0376964272</c:v>
                </c:pt>
                <c:pt idx="7505">
                  <c:v>-134746.43768374063</c:v>
                </c:pt>
                <c:pt idx="7506">
                  <c:v>610797.70989509113</c:v>
                </c:pt>
                <c:pt idx="7507">
                  <c:v>-161068.45770292613</c:v>
                </c:pt>
                <c:pt idx="7508">
                  <c:v>-721427.75557140005</c:v>
                </c:pt>
                <c:pt idx="7509">
                  <c:v>-139202.29010490887</c:v>
                </c:pt>
                <c:pt idx="7510">
                  <c:v>323620.11957976455</c:v>
                </c:pt>
                <c:pt idx="7511">
                  <c:v>317532.82442210126</c:v>
                </c:pt>
                <c:pt idx="7512">
                  <c:v>341988.67684326973</c:v>
                </c:pt>
                <c:pt idx="7513">
                  <c:v>-224436.01496643131</c:v>
                </c:pt>
                <c:pt idx="7514">
                  <c:v>-334436.01496643131</c:v>
                </c:pt>
                <c:pt idx="7515">
                  <c:v>378621.11957976455</c:v>
                </c:pt>
                <c:pt idx="7516">
                  <c:v>1538029.0968497682</c:v>
                </c:pt>
                <c:pt idx="7517">
                  <c:v>299661.53958626301</c:v>
                </c:pt>
                <c:pt idx="7518">
                  <c:v>-139202.29010490887</c:v>
                </c:pt>
                <c:pt idx="7519">
                  <c:v>253621.11957976455</c:v>
                </c:pt>
                <c:pt idx="7520">
                  <c:v>-231068.45770292613</c:v>
                </c:pt>
                <c:pt idx="7521">
                  <c:v>101988.67684326973</c:v>
                </c:pt>
                <c:pt idx="7522">
                  <c:v>-28011.323156730272</c:v>
                </c:pt>
                <c:pt idx="7523">
                  <c:v>160797.70989509113</c:v>
                </c:pt>
                <c:pt idx="7524">
                  <c:v>-37467.175577898743</c:v>
                </c:pt>
                <c:pt idx="7525">
                  <c:v>1161293.9823227583</c:v>
                </c:pt>
                <c:pt idx="7526">
                  <c:v>-75834.732841403689</c:v>
                </c:pt>
                <c:pt idx="7527">
                  <c:v>187532.82442210126</c:v>
                </c:pt>
                <c:pt idx="7528">
                  <c:v>-321378.88042023545</c:v>
                </c:pt>
                <c:pt idx="7529">
                  <c:v>2071604.4050400676</c:v>
                </c:pt>
                <c:pt idx="7530">
                  <c:v>-204437.01496643131</c:v>
                </c:pt>
                <c:pt idx="7531">
                  <c:v>-99202.290104908869</c:v>
                </c:pt>
                <c:pt idx="7532">
                  <c:v>83076.972000932787</c:v>
                </c:pt>
                <c:pt idx="7533">
                  <c:v>-770156.75286058919</c:v>
                </c:pt>
                <c:pt idx="7534">
                  <c:v>396444.52926443797</c:v>
                </c:pt>
                <c:pt idx="7535">
                  <c:v>813076.97200093279</c:v>
                </c:pt>
                <c:pt idx="7536">
                  <c:v>-393347.71980876778</c:v>
                </c:pt>
                <c:pt idx="7537">
                  <c:v>-372700.90043942095</c:v>
                </c:pt>
                <c:pt idx="7538">
                  <c:v>551709.41473742761</c:v>
                </c:pt>
                <c:pt idx="7539">
                  <c:v>178621.11957976455</c:v>
                </c:pt>
                <c:pt idx="7540">
                  <c:v>-256612.60528175742</c:v>
                </c:pt>
                <c:pt idx="7541">
                  <c:v>-515028.0376964272</c:v>
                </c:pt>
                <c:pt idx="7542">
                  <c:v>-130290.58526257239</c:v>
                </c:pt>
                <c:pt idx="7543">
                  <c:v>396444.52926443797</c:v>
                </c:pt>
                <c:pt idx="7544">
                  <c:v>813076.97200093279</c:v>
                </c:pt>
                <c:pt idx="7545">
                  <c:v>437532.82442210126</c:v>
                </c:pt>
                <c:pt idx="7546">
                  <c:v>19709.414737427607</c:v>
                </c:pt>
                <c:pt idx="7547">
                  <c:v>-925338.46041373699</c:v>
                </c:pt>
                <c:pt idx="7548">
                  <c:v>-118378.88042023545</c:v>
                </c:pt>
                <c:pt idx="7549">
                  <c:v>-186379.88042023545</c:v>
                </c:pt>
                <c:pt idx="7550">
                  <c:v>64709.414737427607</c:v>
                </c:pt>
                <c:pt idx="7551">
                  <c:v>-304882.60799256829</c:v>
                </c:pt>
                <c:pt idx="7552">
                  <c:v>-480202.29010490887</c:v>
                </c:pt>
                <c:pt idx="7553">
                  <c:v>-380290.58526257239</c:v>
                </c:pt>
                <c:pt idx="7554">
                  <c:v>669709.41473742761</c:v>
                </c:pt>
                <c:pt idx="7555">
                  <c:v>870205.68716509477</c:v>
                </c:pt>
                <c:pt idx="7556">
                  <c:v>1174165.2671585963</c:v>
                </c:pt>
                <c:pt idx="7557">
                  <c:v>-21378.880420235451</c:v>
                </c:pt>
                <c:pt idx="7558">
                  <c:v>271988.67684326973</c:v>
                </c:pt>
                <c:pt idx="7559">
                  <c:v>778621.11957976455</c:v>
                </c:pt>
                <c:pt idx="7560">
                  <c:v>4709.4147374276072</c:v>
                </c:pt>
                <c:pt idx="7561">
                  <c:v>271988.67684326973</c:v>
                </c:pt>
                <c:pt idx="7562">
                  <c:v>778621.11957976455</c:v>
                </c:pt>
                <c:pt idx="7563">
                  <c:v>-82467.175577898743</c:v>
                </c:pt>
                <c:pt idx="7564">
                  <c:v>91988.676843269728</c:v>
                </c:pt>
                <c:pt idx="7565">
                  <c:v>33076.972000932787</c:v>
                </c:pt>
                <c:pt idx="7566">
                  <c:v>-291923.02799906721</c:v>
                </c:pt>
                <c:pt idx="7567">
                  <c:v>-291923.02799906721</c:v>
                </c:pt>
                <c:pt idx="7568">
                  <c:v>255356.23410677444</c:v>
                </c:pt>
                <c:pt idx="7569">
                  <c:v>-49099.618314393796</c:v>
                </c:pt>
                <c:pt idx="7570">
                  <c:v>237532.82442210126</c:v>
                </c:pt>
                <c:pt idx="7571">
                  <c:v>141051.73999710288</c:v>
                </c:pt>
                <c:pt idx="7572">
                  <c:v>95963.444839439355</c:v>
                </c:pt>
                <c:pt idx="7573">
                  <c:v>189140.03515476594</c:v>
                </c:pt>
                <c:pt idx="7574">
                  <c:v>4772.4778912612237</c:v>
                </c:pt>
                <c:pt idx="7575">
                  <c:v>-27404.112424065592</c:v>
                </c:pt>
                <c:pt idx="7576">
                  <c:v>119228.33031242946</c:v>
                </c:pt>
                <c:pt idx="7577">
                  <c:v>359684.1827335977</c:v>
                </c:pt>
                <c:pt idx="7578">
                  <c:v>-30771.669687570538</c:v>
                </c:pt>
                <c:pt idx="7579">
                  <c:v>14772.477891261224</c:v>
                </c:pt>
                <c:pt idx="7580">
                  <c:v>41507.592418271117</c:v>
                </c:pt>
                <c:pt idx="7581">
                  <c:v>-94139.226951075718</c:v>
                </c:pt>
                <c:pt idx="7582">
                  <c:v>-210859.96484523406</c:v>
                </c:pt>
                <c:pt idx="7583">
                  <c:v>-1240275.3972599034</c:v>
                </c:pt>
                <c:pt idx="7584">
                  <c:v>-296315.8172664023</c:v>
                </c:pt>
                <c:pt idx="7585">
                  <c:v>216507.59241827112</c:v>
                </c:pt>
                <c:pt idx="7586">
                  <c:v>158140.03515476594</c:v>
                </c:pt>
                <c:pt idx="7587">
                  <c:v>101507.59241827112</c:v>
                </c:pt>
                <c:pt idx="7588">
                  <c:v>182595.88757593441</c:v>
                </c:pt>
                <c:pt idx="7589">
                  <c:v>-126315.8172664023</c:v>
                </c:pt>
                <c:pt idx="7590">
                  <c:v>-80771.669687570538</c:v>
                </c:pt>
                <c:pt idx="7591">
                  <c:v>10316.625470092753</c:v>
                </c:pt>
                <c:pt idx="7592">
                  <c:v>-280771.66968757054</c:v>
                </c:pt>
                <c:pt idx="7593">
                  <c:v>107595.88757593441</c:v>
                </c:pt>
                <c:pt idx="7594">
                  <c:v>79875.149681776296</c:v>
                </c:pt>
                <c:pt idx="7595">
                  <c:v>237051.73999710288</c:v>
                </c:pt>
                <c:pt idx="7596">
                  <c:v>405860.77304892428</c:v>
                </c:pt>
                <c:pt idx="7597">
                  <c:v>-1164187.1021022403</c:v>
                </c:pt>
                <c:pt idx="7598">
                  <c:v>210316.62547009275</c:v>
                </c:pt>
                <c:pt idx="7599">
                  <c:v>-215227.52210873878</c:v>
                </c:pt>
                <c:pt idx="7600">
                  <c:v>-294139.22695107572</c:v>
                </c:pt>
                <c:pt idx="7601">
                  <c:v>-101859.96484523406</c:v>
                </c:pt>
                <c:pt idx="7602">
                  <c:v>11507.592418271117</c:v>
                </c:pt>
                <c:pt idx="7603">
                  <c:v>-563050.93179341219</c:v>
                </c:pt>
                <c:pt idx="7604">
                  <c:v>-80771.669687570538</c:v>
                </c:pt>
                <c:pt idx="7605">
                  <c:v>12595.887575934408</c:v>
                </c:pt>
                <c:pt idx="7606">
                  <c:v>260316.62547009275</c:v>
                </c:pt>
                <c:pt idx="7607">
                  <c:v>260316.62547009275</c:v>
                </c:pt>
                <c:pt idx="7608">
                  <c:v>-238683.37452990725</c:v>
                </c:pt>
                <c:pt idx="7609">
                  <c:v>-455227.52210873878</c:v>
                </c:pt>
                <c:pt idx="7610">
                  <c:v>64772.477891261224</c:v>
                </c:pt>
                <c:pt idx="7611">
                  <c:v>69228.330312429462</c:v>
                </c:pt>
                <c:pt idx="7612">
                  <c:v>-454139.22695107572</c:v>
                </c:pt>
                <c:pt idx="7613">
                  <c:v>-27404.112424065592</c:v>
                </c:pt>
                <c:pt idx="7614">
                  <c:v>-1125819.5448387351</c:v>
                </c:pt>
                <c:pt idx="7615">
                  <c:v>-266315.8172664023</c:v>
                </c:pt>
                <c:pt idx="7616">
                  <c:v>255860.77304892428</c:v>
                </c:pt>
                <c:pt idx="7617">
                  <c:v>-176315.8172664023</c:v>
                </c:pt>
                <c:pt idx="7618">
                  <c:v>219228.33031242946</c:v>
                </c:pt>
                <c:pt idx="7619">
                  <c:v>-542506.7842145809</c:v>
                </c:pt>
                <c:pt idx="7620">
                  <c:v>-3036.5551605606452</c:v>
                </c:pt>
                <c:pt idx="7621">
                  <c:v>-125228.52210873878</c:v>
                </c:pt>
                <c:pt idx="7622">
                  <c:v>-1061364.6924175669</c:v>
                </c:pt>
                <c:pt idx="7623">
                  <c:v>-230771.66968757054</c:v>
                </c:pt>
                <c:pt idx="7624">
                  <c:v>202051.73999710288</c:v>
                </c:pt>
                <c:pt idx="7625">
                  <c:v>-123595.07937224396</c:v>
                </c:pt>
                <c:pt idx="7626">
                  <c:v>-126315.8172664023</c:v>
                </c:pt>
                <c:pt idx="7627">
                  <c:v>24772.477891261224</c:v>
                </c:pt>
                <c:pt idx="7628">
                  <c:v>52595.887575934408</c:v>
                </c:pt>
                <c:pt idx="7629">
                  <c:v>23684.1827335977</c:v>
                </c:pt>
                <c:pt idx="7630">
                  <c:v>-563050.93179341219</c:v>
                </c:pt>
                <c:pt idx="7631">
                  <c:v>-300771.66968757054</c:v>
                </c:pt>
                <c:pt idx="7632">
                  <c:v>155963.44483943935</c:v>
                </c:pt>
                <c:pt idx="7633">
                  <c:v>397949.06820658781</c:v>
                </c:pt>
                <c:pt idx="7634">
                  <c:v>-1151907.8399963987</c:v>
                </c:pt>
                <c:pt idx="7635">
                  <c:v>-217404.11242406559</c:v>
                </c:pt>
                <c:pt idx="7636">
                  <c:v>-274917.09939142945</c:v>
                </c:pt>
                <c:pt idx="7637">
                  <c:v>-27404.112424065592</c:v>
                </c:pt>
                <c:pt idx="7638">
                  <c:v>314772.47789126122</c:v>
                </c:pt>
                <c:pt idx="7639">
                  <c:v>39772.477891261224</c:v>
                </c:pt>
                <c:pt idx="7640">
                  <c:v>91507.592418271117</c:v>
                </c:pt>
                <c:pt idx="7641">
                  <c:v>161404.92062775604</c:v>
                </c:pt>
                <c:pt idx="7642">
                  <c:v>98684.1827335977</c:v>
                </c:pt>
                <c:pt idx="7643">
                  <c:v>114772.47789126122</c:v>
                </c:pt>
                <c:pt idx="7644">
                  <c:v>-289683.37452990725</c:v>
                </c:pt>
                <c:pt idx="7645">
                  <c:v>-916907.83999639866</c:v>
                </c:pt>
                <c:pt idx="7646">
                  <c:v>182595.88757593441</c:v>
                </c:pt>
                <c:pt idx="7647">
                  <c:v>334771.47789126122</c:v>
                </c:pt>
                <c:pt idx="7648">
                  <c:v>-50771.669687570538</c:v>
                </c:pt>
                <c:pt idx="7649">
                  <c:v>720860.77304892428</c:v>
                </c:pt>
                <c:pt idx="7650">
                  <c:v>736949.06820658781</c:v>
                </c:pt>
                <c:pt idx="7651">
                  <c:v>169228.33031242946</c:v>
                </c:pt>
                <c:pt idx="7652">
                  <c:v>320316.62547009275</c:v>
                </c:pt>
                <c:pt idx="7653">
                  <c:v>-99683.374529907247</c:v>
                </c:pt>
                <c:pt idx="7654">
                  <c:v>198242.70694528113</c:v>
                </c:pt>
                <c:pt idx="7655">
                  <c:v>210316.62547009275</c:v>
                </c:pt>
                <c:pt idx="7656">
                  <c:v>75860.773048924282</c:v>
                </c:pt>
                <c:pt idx="7657">
                  <c:v>255860.77304892428</c:v>
                </c:pt>
                <c:pt idx="7658">
                  <c:v>10316.625470092753</c:v>
                </c:pt>
                <c:pt idx="7659">
                  <c:v>-59683.374529907247</c:v>
                </c:pt>
                <c:pt idx="7660">
                  <c:v>-285227.52210873878</c:v>
                </c:pt>
                <c:pt idx="7661">
                  <c:v>264772.47789126122</c:v>
                </c:pt>
                <c:pt idx="7662">
                  <c:v>-95771.669687570538</c:v>
                </c:pt>
                <c:pt idx="7663">
                  <c:v>-39683.374529907247</c:v>
                </c:pt>
                <c:pt idx="7664">
                  <c:v>155963.44483943935</c:v>
                </c:pt>
                <c:pt idx="7665">
                  <c:v>746949.06820658781</c:v>
                </c:pt>
                <c:pt idx="7666">
                  <c:v>-155771.66968757054</c:v>
                </c:pt>
                <c:pt idx="7667">
                  <c:v>-250859.96484523406</c:v>
                </c:pt>
                <c:pt idx="7668">
                  <c:v>-294139.22695107572</c:v>
                </c:pt>
                <c:pt idx="7669">
                  <c:v>460316.62547009275</c:v>
                </c:pt>
                <c:pt idx="7670">
                  <c:v>-71859.964845234063</c:v>
                </c:pt>
                <c:pt idx="7671">
                  <c:v>265860.77304892428</c:v>
                </c:pt>
                <c:pt idx="7672">
                  <c:v>-14139.226951075718</c:v>
                </c:pt>
                <c:pt idx="7673">
                  <c:v>87051.739997102879</c:v>
                </c:pt>
                <c:pt idx="7674">
                  <c:v>-1175819.5448387351</c:v>
                </c:pt>
                <c:pt idx="7675">
                  <c:v>581610.26420878607</c:v>
                </c:pt>
                <c:pt idx="7676">
                  <c:v>-185227.52210873878</c:v>
                </c:pt>
                <c:pt idx="7677">
                  <c:v>-270859.96484523406</c:v>
                </c:pt>
                <c:pt idx="7678">
                  <c:v>-294139.22695107572</c:v>
                </c:pt>
                <c:pt idx="7679">
                  <c:v>69228.330312429462</c:v>
                </c:pt>
                <c:pt idx="7680">
                  <c:v>153140.03515476594</c:v>
                </c:pt>
                <c:pt idx="7681">
                  <c:v>57595.887575934408</c:v>
                </c:pt>
                <c:pt idx="7682">
                  <c:v>47595.887575934408</c:v>
                </c:pt>
                <c:pt idx="7683">
                  <c:v>161507.59241827112</c:v>
                </c:pt>
                <c:pt idx="7684">
                  <c:v>112051.73999710288</c:v>
                </c:pt>
                <c:pt idx="7685">
                  <c:v>241507.59241827112</c:v>
                </c:pt>
                <c:pt idx="7686">
                  <c:v>147050.73999710288</c:v>
                </c:pt>
                <c:pt idx="7687">
                  <c:v>-157404.11242406559</c:v>
                </c:pt>
                <c:pt idx="7688">
                  <c:v>-606963.63663574914</c:v>
                </c:pt>
                <c:pt idx="7689">
                  <c:v>446949.06820658781</c:v>
                </c:pt>
                <c:pt idx="7690">
                  <c:v>383581.51094308263</c:v>
                </c:pt>
                <c:pt idx="7691">
                  <c:v>-533050.93179341219</c:v>
                </c:pt>
                <c:pt idx="7692">
                  <c:v>410316.62547009275</c:v>
                </c:pt>
                <c:pt idx="7693">
                  <c:v>207259.49092389713</c:v>
                </c:pt>
                <c:pt idx="7694">
                  <c:v>-587506.7842145809</c:v>
                </c:pt>
                <c:pt idx="7695">
                  <c:v>-280771.66968757054</c:v>
                </c:pt>
                <c:pt idx="7696">
                  <c:v>-67404.112424065592</c:v>
                </c:pt>
                <c:pt idx="7697">
                  <c:v>-230771.66968757054</c:v>
                </c:pt>
                <c:pt idx="7698">
                  <c:v>-641962.63663574914</c:v>
                </c:pt>
                <c:pt idx="7699">
                  <c:v>564772.47789126122</c:v>
                </c:pt>
                <c:pt idx="7700">
                  <c:v>-89683.374529907247</c:v>
                </c:pt>
                <c:pt idx="7701">
                  <c:v>-580611.79391194088</c:v>
                </c:pt>
                <c:pt idx="7702">
                  <c:v>-161315.8172664023</c:v>
                </c:pt>
                <c:pt idx="7703">
                  <c:v>-389683.37452990725</c:v>
                </c:pt>
                <c:pt idx="7704">
                  <c:v>123684.1827335977</c:v>
                </c:pt>
                <c:pt idx="7705">
                  <c:v>72493.215785419103</c:v>
                </c:pt>
                <c:pt idx="7706">
                  <c:v>-361962.63663574914</c:v>
                </c:pt>
                <c:pt idx="7707">
                  <c:v>230315.62547009275</c:v>
                </c:pt>
                <c:pt idx="7708">
                  <c:v>144980.22881805548</c:v>
                </c:pt>
                <c:pt idx="7709">
                  <c:v>254875.1496817763</c:v>
                </c:pt>
                <c:pt idx="7710">
                  <c:v>419228.33031242946</c:v>
                </c:pt>
                <c:pt idx="7711">
                  <c:v>-285227.52210873878</c:v>
                </c:pt>
                <c:pt idx="7712">
                  <c:v>338037.36336425086</c:v>
                </c:pt>
                <c:pt idx="7713">
                  <c:v>-30771.669687570538</c:v>
                </c:pt>
                <c:pt idx="7714">
                  <c:v>-971363.6924175669</c:v>
                </c:pt>
                <c:pt idx="7715">
                  <c:v>-533050.93179341219</c:v>
                </c:pt>
                <c:pt idx="7716">
                  <c:v>-601962.63663574914</c:v>
                </c:pt>
                <c:pt idx="7717">
                  <c:v>-126315.8172664023</c:v>
                </c:pt>
                <c:pt idx="7718">
                  <c:v>-85227.522108738776</c:v>
                </c:pt>
                <c:pt idx="7719">
                  <c:v>-285227.52210873878</c:v>
                </c:pt>
                <c:pt idx="7720">
                  <c:v>-651155.94149077265</c:v>
                </c:pt>
                <c:pt idx="7721">
                  <c:v>169228.33031242946</c:v>
                </c:pt>
                <c:pt idx="7722">
                  <c:v>246949.06820658781</c:v>
                </c:pt>
                <c:pt idx="7723">
                  <c:v>460316.62547009275</c:v>
                </c:pt>
                <c:pt idx="7724">
                  <c:v>-977196.36149727111</c:v>
                </c:pt>
                <c:pt idx="7725">
                  <c:v>-977196.36149727111</c:v>
                </c:pt>
                <c:pt idx="7726">
                  <c:v>214772.47789126122</c:v>
                </c:pt>
                <c:pt idx="7727">
                  <c:v>90963.444839439355</c:v>
                </c:pt>
                <c:pt idx="7728">
                  <c:v>424772.47789126122</c:v>
                </c:pt>
                <c:pt idx="7729">
                  <c:v>-615922.21662924998</c:v>
                </c:pt>
                <c:pt idx="7730">
                  <c:v>-225227.52210873878</c:v>
                </c:pt>
                <c:pt idx="7731">
                  <c:v>164772.47789126122</c:v>
                </c:pt>
                <c:pt idx="7732">
                  <c:v>-661962.63663574914</c:v>
                </c:pt>
                <c:pt idx="7733">
                  <c:v>-10227.522108738776</c:v>
                </c:pt>
                <c:pt idx="7734">
                  <c:v>-408284.65665493463</c:v>
                </c:pt>
                <c:pt idx="7735">
                  <c:v>-543050.93179341219</c:v>
                </c:pt>
                <c:pt idx="7736">
                  <c:v>-166418.48905691737</c:v>
                </c:pt>
                <c:pt idx="7737">
                  <c:v>-989187.10210224031</c:v>
                </c:pt>
                <c:pt idx="7738">
                  <c:v>301404.92062775604</c:v>
                </c:pt>
                <c:pt idx="7739">
                  <c:v>-253050.93179341219</c:v>
                </c:pt>
                <c:pt idx="7740">
                  <c:v>-601962.63663574914</c:v>
                </c:pt>
                <c:pt idx="7741">
                  <c:v>310316.62547009275</c:v>
                </c:pt>
                <c:pt idx="7742">
                  <c:v>-424917.09939142945</c:v>
                </c:pt>
                <c:pt idx="7743">
                  <c:v>-364139.22695107572</c:v>
                </c:pt>
                <c:pt idx="7744">
                  <c:v>-461962.63663574914</c:v>
                </c:pt>
                <c:pt idx="7745">
                  <c:v>-307506.7842145809</c:v>
                </c:pt>
                <c:pt idx="7746">
                  <c:v>137051.73999710288</c:v>
                </c:pt>
                <c:pt idx="7747">
                  <c:v>-104139.22695107572</c:v>
                </c:pt>
                <c:pt idx="7748">
                  <c:v>-499372.95181259769</c:v>
                </c:pt>
                <c:pt idx="7749">
                  <c:v>359331.00210294453</c:v>
                </c:pt>
                <c:pt idx="7750">
                  <c:v>10316.625470092753</c:v>
                </c:pt>
                <c:pt idx="7751">
                  <c:v>-580611.79391194088</c:v>
                </c:pt>
                <c:pt idx="7752">
                  <c:v>141507.59241827112</c:v>
                </c:pt>
                <c:pt idx="7753">
                  <c:v>-1144187.1021022403</c:v>
                </c:pt>
                <c:pt idx="7754">
                  <c:v>-76315.8172664023</c:v>
                </c:pt>
                <c:pt idx="7755">
                  <c:v>5860.7730489242822</c:v>
                </c:pt>
                <c:pt idx="7756">
                  <c:v>221507.59241827112</c:v>
                </c:pt>
                <c:pt idx="7757">
                  <c:v>-7506.7842145808972</c:v>
                </c:pt>
                <c:pt idx="7758">
                  <c:v>1202037.3633642509</c:v>
                </c:pt>
                <c:pt idx="7759">
                  <c:v>-3227.5221087387763</c:v>
                </c:pt>
                <c:pt idx="7760">
                  <c:v>-130771.66968757054</c:v>
                </c:pt>
                <c:pt idx="7761">
                  <c:v>-439683.37452990725</c:v>
                </c:pt>
                <c:pt idx="7762">
                  <c:v>-1081363.6924175669</c:v>
                </c:pt>
                <c:pt idx="7763">
                  <c:v>446949.06820658781</c:v>
                </c:pt>
                <c:pt idx="7764">
                  <c:v>-489139.22695107572</c:v>
                </c:pt>
                <c:pt idx="7765">
                  <c:v>-76315.8172664023</c:v>
                </c:pt>
                <c:pt idx="7766">
                  <c:v>-249139.22695107572</c:v>
                </c:pt>
                <c:pt idx="7767">
                  <c:v>-98595.079372243956</c:v>
                </c:pt>
                <c:pt idx="7768">
                  <c:v>-68372.95181259769</c:v>
                </c:pt>
                <c:pt idx="7769">
                  <c:v>-218050.93179341219</c:v>
                </c:pt>
                <c:pt idx="7770">
                  <c:v>72493.215785419103</c:v>
                </c:pt>
                <c:pt idx="7771">
                  <c:v>-207404.11242406559</c:v>
                </c:pt>
                <c:pt idx="7772">
                  <c:v>151404.92062775604</c:v>
                </c:pt>
                <c:pt idx="7773">
                  <c:v>38684.1827335977</c:v>
                </c:pt>
                <c:pt idx="7774">
                  <c:v>-461962.63663574914</c:v>
                </c:pt>
                <c:pt idx="7775">
                  <c:v>-263050.93179341219</c:v>
                </c:pt>
                <c:pt idx="7776">
                  <c:v>-75228.522108738776</c:v>
                </c:pt>
                <c:pt idx="7777">
                  <c:v>-328595.07937224396</c:v>
                </c:pt>
                <c:pt idx="7778">
                  <c:v>74772.477891261224</c:v>
                </c:pt>
                <c:pt idx="7779">
                  <c:v>214772.47789126122</c:v>
                </c:pt>
                <c:pt idx="7780">
                  <c:v>551404.92062775604</c:v>
                </c:pt>
                <c:pt idx="7781">
                  <c:v>44228.330312429462</c:v>
                </c:pt>
                <c:pt idx="7782">
                  <c:v>210316.62547009275</c:v>
                </c:pt>
                <c:pt idx="7783">
                  <c:v>214772.47789126122</c:v>
                </c:pt>
                <c:pt idx="7784">
                  <c:v>82595.887575934408</c:v>
                </c:pt>
                <c:pt idx="7785">
                  <c:v>-94139.226951075718</c:v>
                </c:pt>
                <c:pt idx="7786">
                  <c:v>-615922.21662924998</c:v>
                </c:pt>
                <c:pt idx="7787">
                  <c:v>382595.88757593441</c:v>
                </c:pt>
                <c:pt idx="7788">
                  <c:v>60581.510943082627</c:v>
                </c:pt>
                <c:pt idx="7789">
                  <c:v>228140.03515476594</c:v>
                </c:pt>
                <c:pt idx="7790">
                  <c:v>-360563.91876077629</c:v>
                </c:pt>
                <c:pt idx="7791">
                  <c:v>-651155.94149077265</c:v>
                </c:pt>
                <c:pt idx="7792">
                  <c:v>-556652.21391843981</c:v>
                </c:pt>
                <c:pt idx="7793">
                  <c:v>538346.78608156019</c:v>
                </c:pt>
                <c:pt idx="7794">
                  <c:v>788037.36336425086</c:v>
                </c:pt>
                <c:pt idx="7795">
                  <c:v>-98595.079372243956</c:v>
                </c:pt>
                <c:pt idx="7796">
                  <c:v>-249139.22695107572</c:v>
                </c:pt>
                <c:pt idx="7797">
                  <c:v>-8595.0793722439557</c:v>
                </c:pt>
                <c:pt idx="7798">
                  <c:v>788037.36336425086</c:v>
                </c:pt>
                <c:pt idx="7799">
                  <c:v>-207404.11242406559</c:v>
                </c:pt>
                <c:pt idx="7800">
                  <c:v>-547506.7842145809</c:v>
                </c:pt>
                <c:pt idx="7801">
                  <c:v>-228050.93179341219</c:v>
                </c:pt>
                <c:pt idx="7802">
                  <c:v>74772.477891261224</c:v>
                </c:pt>
                <c:pt idx="7803">
                  <c:v>936948.06820658781</c:v>
                </c:pt>
                <c:pt idx="7804">
                  <c:v>455860.77304892428</c:v>
                </c:pt>
                <c:pt idx="7805">
                  <c:v>-577196.36149727111</c:v>
                </c:pt>
                <c:pt idx="7806">
                  <c:v>-1315.8172664023004</c:v>
                </c:pt>
                <c:pt idx="7807">
                  <c:v>-237987.86863957904</c:v>
                </c:pt>
                <c:pt idx="7808">
                  <c:v>-180164.45895490563</c:v>
                </c:pt>
                <c:pt idx="7809">
                  <c:v>-62443.721060747281</c:v>
                </c:pt>
                <c:pt idx="7810">
                  <c:v>-353532.0162184108</c:v>
                </c:pt>
                <c:pt idx="7811">
                  <c:v>-300811.27832425246</c:v>
                </c:pt>
                <c:pt idx="7812">
                  <c:v>-353532.0162184108</c:v>
                </c:pt>
                <c:pt idx="7813">
                  <c:v>-166899.57348191575</c:v>
                </c:pt>
                <c:pt idx="7814">
                  <c:v>-121355.42590308422</c:v>
                </c:pt>
                <c:pt idx="7815">
                  <c:v>-272443.72106074728</c:v>
                </c:pt>
                <c:pt idx="7816">
                  <c:v>-146355.42590308422</c:v>
                </c:pt>
                <c:pt idx="7817">
                  <c:v>-280267.1307454207</c:v>
                </c:pt>
                <c:pt idx="7818">
                  <c:v>-175811.27832425246</c:v>
                </c:pt>
                <c:pt idx="7819">
                  <c:v>-125811.27832425246</c:v>
                </c:pt>
                <c:pt idx="7820">
                  <c:v>-144076.16379724257</c:v>
                </c:pt>
                <c:pt idx="7821">
                  <c:v>-156900.57348191575</c:v>
                </c:pt>
                <c:pt idx="7822">
                  <c:v>-201355.42590308422</c:v>
                </c:pt>
                <c:pt idx="7823">
                  <c:v>-7987.8686395790428</c:v>
                </c:pt>
                <c:pt idx="7824">
                  <c:v>-66355.425903084222</c:v>
                </c:pt>
                <c:pt idx="7825">
                  <c:v>-162443.72106074728</c:v>
                </c:pt>
                <c:pt idx="7826">
                  <c:v>-182443.72106074728</c:v>
                </c:pt>
                <c:pt idx="7827">
                  <c:v>-74620.311376074096</c:v>
                </c:pt>
                <c:pt idx="7828">
                  <c:v>-307987.86863957904</c:v>
                </c:pt>
                <c:pt idx="7829">
                  <c:v>-7987.8686395790428</c:v>
                </c:pt>
                <c:pt idx="7830">
                  <c:v>-162443.72106074728</c:v>
                </c:pt>
                <c:pt idx="7831">
                  <c:v>-93533.016218410805</c:v>
                </c:pt>
                <c:pt idx="7832">
                  <c:v>-140164.45895490563</c:v>
                </c:pt>
                <c:pt idx="7833">
                  <c:v>-218532.0162184108</c:v>
                </c:pt>
                <c:pt idx="7834">
                  <c:v>-153987.86863957904</c:v>
                </c:pt>
                <c:pt idx="7835">
                  <c:v>-184722.9831665894</c:v>
                </c:pt>
                <c:pt idx="7836">
                  <c:v>-280267.1307454207</c:v>
                </c:pt>
                <c:pt idx="7837">
                  <c:v>-230267.1307454207</c:v>
                </c:pt>
                <c:pt idx="7838">
                  <c:v>-339178.83558775764</c:v>
                </c:pt>
                <c:pt idx="7839">
                  <c:v>-280267.1307454207</c:v>
                </c:pt>
                <c:pt idx="7840">
                  <c:v>-66899.573481915751</c:v>
                </c:pt>
                <c:pt idx="7841">
                  <c:v>-186899.57348191575</c:v>
                </c:pt>
                <c:pt idx="7842">
                  <c:v>-271355.42590308422</c:v>
                </c:pt>
                <c:pt idx="7843">
                  <c:v>-162443.72106074728</c:v>
                </c:pt>
                <c:pt idx="7844">
                  <c:v>-166899.57348191575</c:v>
                </c:pt>
                <c:pt idx="7845">
                  <c:v>-266899.57348191575</c:v>
                </c:pt>
                <c:pt idx="7846">
                  <c:v>-193634.68800892564</c:v>
                </c:pt>
                <c:pt idx="7847">
                  <c:v>-315812.27832425246</c:v>
                </c:pt>
                <c:pt idx="7848">
                  <c:v>-181900.57348191575</c:v>
                </c:pt>
                <c:pt idx="7849">
                  <c:v>-125811.27832425246</c:v>
                </c:pt>
                <c:pt idx="7850">
                  <c:v>-35708.606533737388</c:v>
                </c:pt>
                <c:pt idx="7851">
                  <c:v>-280267.1307454207</c:v>
                </c:pt>
                <c:pt idx="7852">
                  <c:v>-146899.57348191575</c:v>
                </c:pt>
                <c:pt idx="7853">
                  <c:v>-166899.57348191575</c:v>
                </c:pt>
                <c:pt idx="7854">
                  <c:v>-304722.9831665894</c:v>
                </c:pt>
                <c:pt idx="7855">
                  <c:v>-341899.57348191575</c:v>
                </c:pt>
                <c:pt idx="7856">
                  <c:v>-829412.56044927961</c:v>
                </c:pt>
                <c:pt idx="7857">
                  <c:v>-221355.42590308422</c:v>
                </c:pt>
                <c:pt idx="7858">
                  <c:v>-196355.42590308422</c:v>
                </c:pt>
                <c:pt idx="7859">
                  <c:v>-89178.83558775764</c:v>
                </c:pt>
                <c:pt idx="7860">
                  <c:v>-55811.27832425246</c:v>
                </c:pt>
                <c:pt idx="7861">
                  <c:v>-55811.27832425246</c:v>
                </c:pt>
                <c:pt idx="7862">
                  <c:v>-409178.83558775764</c:v>
                </c:pt>
                <c:pt idx="7863">
                  <c:v>-290812.27832425246</c:v>
                </c:pt>
                <c:pt idx="7864">
                  <c:v>-226899.57348191575</c:v>
                </c:pt>
                <c:pt idx="7865">
                  <c:v>-157987.86863957904</c:v>
                </c:pt>
                <c:pt idx="7866">
                  <c:v>-244620.3113760741</c:v>
                </c:pt>
                <c:pt idx="7867">
                  <c:v>277644.57409691578</c:v>
                </c:pt>
                <c:pt idx="7868">
                  <c:v>277644.57409691578</c:v>
                </c:pt>
                <c:pt idx="7869">
                  <c:v>-280267.1307454207</c:v>
                </c:pt>
                <c:pt idx="7870">
                  <c:v>55379.688623925904</c:v>
                </c:pt>
                <c:pt idx="7871">
                  <c:v>-268532.0162184108</c:v>
                </c:pt>
                <c:pt idx="7872">
                  <c:v>-21355.425903084222</c:v>
                </c:pt>
                <c:pt idx="7873">
                  <c:v>-162443.72106074728</c:v>
                </c:pt>
                <c:pt idx="7874">
                  <c:v>-829412.56044927961</c:v>
                </c:pt>
                <c:pt idx="7875">
                  <c:v>-167899.57348191575</c:v>
                </c:pt>
                <c:pt idx="7876">
                  <c:v>-171355.42590308422</c:v>
                </c:pt>
                <c:pt idx="7877">
                  <c:v>-125811.27832425246</c:v>
                </c:pt>
                <c:pt idx="7878">
                  <c:v>-171355.42590308422</c:v>
                </c:pt>
                <c:pt idx="7879">
                  <c:v>-234722.9831665894</c:v>
                </c:pt>
                <c:pt idx="7880">
                  <c:v>-230267.1307454207</c:v>
                </c:pt>
                <c:pt idx="7881">
                  <c:v>-351355.42590308422</c:v>
                </c:pt>
                <c:pt idx="7882">
                  <c:v>69732.869254579302</c:v>
                </c:pt>
                <c:pt idx="7883">
                  <c:v>-270267.1307454207</c:v>
                </c:pt>
                <c:pt idx="7884">
                  <c:v>-230267.1307454207</c:v>
                </c:pt>
                <c:pt idx="7885">
                  <c:v>-350811.27832425246</c:v>
                </c:pt>
                <c:pt idx="7886">
                  <c:v>-244620.3113760741</c:v>
                </c:pt>
                <c:pt idx="7887">
                  <c:v>-317380.65790691413</c:v>
                </c:pt>
                <c:pt idx="7888">
                  <c:v>-497484.3296974292</c:v>
                </c:pt>
                <c:pt idx="7889">
                  <c:v>-273027.47727626096</c:v>
                </c:pt>
                <c:pt idx="7890">
                  <c:v>-300748.21517041931</c:v>
                </c:pt>
                <c:pt idx="7891">
                  <c:v>-231292.36274925107</c:v>
                </c:pt>
                <c:pt idx="7892">
                  <c:v>-285204.06759158755</c:v>
                </c:pt>
                <c:pt idx="7893">
                  <c:v>-290115.77243392426</c:v>
                </c:pt>
                <c:pt idx="7894">
                  <c:v>58810.309041264234</c:v>
                </c:pt>
                <c:pt idx="7895">
                  <c:v>-460204.06759158755</c:v>
                </c:pt>
                <c:pt idx="7896">
                  <c:v>-489659.92001275579</c:v>
                </c:pt>
                <c:pt idx="7897">
                  <c:v>-198571.62485509273</c:v>
                </c:pt>
                <c:pt idx="7898">
                  <c:v>-148468.95306457765</c:v>
                </c:pt>
                <c:pt idx="7899">
                  <c:v>-137924.80548574589</c:v>
                </c:pt>
                <c:pt idx="7900">
                  <c:v>84897.604198927525</c:v>
                </c:pt>
                <c:pt idx="7901">
                  <c:v>-271836.5103280826</c:v>
                </c:pt>
                <c:pt idx="7902">
                  <c:v>-419027.47727626096</c:v>
                </c:pt>
                <c:pt idx="7903">
                  <c:v>-343028.47727626096</c:v>
                </c:pt>
                <c:pt idx="7904">
                  <c:v>-287483.3296974292</c:v>
                </c:pt>
                <c:pt idx="7905">
                  <c:v>-287483.3296974292</c:v>
                </c:pt>
                <c:pt idx="7906">
                  <c:v>-654613.010978453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9F3-4643-B388-23A3050BAC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464144"/>
        <c:axId val="247464624"/>
      </c:scatterChart>
      <c:valAx>
        <c:axId val="2474641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Dealer seller Binar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7464624"/>
        <c:crosses val="autoZero"/>
        <c:crossBetween val="midCat"/>
      </c:valAx>
      <c:valAx>
        <c:axId val="2474646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7464144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Manual Binary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Filtered Car Sales (2)'!$I$2:$I$7908</c:f>
              <c:numCache>
                <c:formatCode>General</c:formatCode>
                <c:ptCount val="790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0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0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1</c:v>
                </c:pt>
                <c:pt idx="114">
                  <c:v>0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0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0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0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1</c:v>
                </c:pt>
                <c:pt idx="207">
                  <c:v>0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0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0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0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0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0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0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0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0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0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0</c:v>
                </c:pt>
                <c:pt idx="545">
                  <c:v>0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0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0</c:v>
                </c:pt>
                <c:pt idx="560">
                  <c:v>1</c:v>
                </c:pt>
                <c:pt idx="561">
                  <c:v>0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0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0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0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0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0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0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0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0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1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1</c:v>
                </c:pt>
                <c:pt idx="782">
                  <c:v>1</c:v>
                </c:pt>
                <c:pt idx="783">
                  <c:v>1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1</c:v>
                </c:pt>
                <c:pt idx="788">
                  <c:v>1</c:v>
                </c:pt>
                <c:pt idx="789">
                  <c:v>1</c:v>
                </c:pt>
                <c:pt idx="790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1</c:v>
                </c:pt>
                <c:pt idx="800">
                  <c:v>0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0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0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0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0</c:v>
                </c:pt>
                <c:pt idx="856">
                  <c:v>1</c:v>
                </c:pt>
                <c:pt idx="857">
                  <c:v>1</c:v>
                </c:pt>
                <c:pt idx="858">
                  <c:v>0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0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0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0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0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1</c:v>
                </c:pt>
                <c:pt idx="972">
                  <c:v>1</c:v>
                </c:pt>
                <c:pt idx="973">
                  <c:v>1</c:v>
                </c:pt>
                <c:pt idx="974">
                  <c:v>1</c:v>
                </c:pt>
                <c:pt idx="975">
                  <c:v>1</c:v>
                </c:pt>
                <c:pt idx="976">
                  <c:v>1</c:v>
                </c:pt>
                <c:pt idx="977">
                  <c:v>1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1</c:v>
                </c:pt>
                <c:pt idx="983">
                  <c:v>1</c:v>
                </c:pt>
                <c:pt idx="984">
                  <c:v>1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0</c:v>
                </c:pt>
                <c:pt idx="1025">
                  <c:v>1</c:v>
                </c:pt>
                <c:pt idx="1026">
                  <c:v>0</c:v>
                </c:pt>
                <c:pt idx="1027">
                  <c:v>1</c:v>
                </c:pt>
                <c:pt idx="1028">
                  <c:v>0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0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0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0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0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0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1</c:v>
                </c:pt>
                <c:pt idx="1152">
                  <c:v>1</c:v>
                </c:pt>
                <c:pt idx="1153">
                  <c:v>1</c:v>
                </c:pt>
                <c:pt idx="1154">
                  <c:v>1</c:v>
                </c:pt>
                <c:pt idx="1155">
                  <c:v>1</c:v>
                </c:pt>
                <c:pt idx="1156">
                  <c:v>1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0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0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1</c:v>
                </c:pt>
                <c:pt idx="1273">
                  <c:v>1</c:v>
                </c:pt>
                <c:pt idx="1274">
                  <c:v>1</c:v>
                </c:pt>
                <c:pt idx="1275">
                  <c:v>1</c:v>
                </c:pt>
                <c:pt idx="1276">
                  <c:v>1</c:v>
                </c:pt>
                <c:pt idx="1277">
                  <c:v>1</c:v>
                </c:pt>
                <c:pt idx="1278">
                  <c:v>1</c:v>
                </c:pt>
                <c:pt idx="1279">
                  <c:v>1</c:v>
                </c:pt>
                <c:pt idx="1280">
                  <c:v>1</c:v>
                </c:pt>
                <c:pt idx="1281">
                  <c:v>1</c:v>
                </c:pt>
                <c:pt idx="1282">
                  <c:v>1</c:v>
                </c:pt>
                <c:pt idx="1283">
                  <c:v>1</c:v>
                </c:pt>
                <c:pt idx="1284">
                  <c:v>1</c:v>
                </c:pt>
                <c:pt idx="1285">
                  <c:v>1</c:v>
                </c:pt>
                <c:pt idx="1286">
                  <c:v>0</c:v>
                </c:pt>
                <c:pt idx="1287">
                  <c:v>1</c:v>
                </c:pt>
                <c:pt idx="1288">
                  <c:v>0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0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1</c:v>
                </c:pt>
                <c:pt idx="1314">
                  <c:v>1</c:v>
                </c:pt>
                <c:pt idx="1315">
                  <c:v>1</c:v>
                </c:pt>
                <c:pt idx="1316">
                  <c:v>1</c:v>
                </c:pt>
                <c:pt idx="1317">
                  <c:v>0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0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0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0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0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0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0</c:v>
                </c:pt>
                <c:pt idx="1417">
                  <c:v>0</c:v>
                </c:pt>
                <c:pt idx="1418">
                  <c:v>1</c:v>
                </c:pt>
                <c:pt idx="1419">
                  <c:v>1</c:v>
                </c:pt>
                <c:pt idx="1420">
                  <c:v>0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1</c:v>
                </c:pt>
                <c:pt idx="1434">
                  <c:v>1</c:v>
                </c:pt>
                <c:pt idx="1435">
                  <c:v>0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1</c:v>
                </c:pt>
                <c:pt idx="1446">
                  <c:v>1</c:v>
                </c:pt>
                <c:pt idx="1447">
                  <c:v>1</c:v>
                </c:pt>
                <c:pt idx="1448">
                  <c:v>1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0</c:v>
                </c:pt>
                <c:pt idx="1453">
                  <c:v>1</c:v>
                </c:pt>
                <c:pt idx="1454">
                  <c:v>1</c:v>
                </c:pt>
                <c:pt idx="1455">
                  <c:v>1</c:v>
                </c:pt>
                <c:pt idx="1456">
                  <c:v>1</c:v>
                </c:pt>
                <c:pt idx="1457">
                  <c:v>1</c:v>
                </c:pt>
                <c:pt idx="1458">
                  <c:v>1</c:v>
                </c:pt>
                <c:pt idx="1459">
                  <c:v>1</c:v>
                </c:pt>
                <c:pt idx="1460">
                  <c:v>1</c:v>
                </c:pt>
                <c:pt idx="1461">
                  <c:v>1</c:v>
                </c:pt>
                <c:pt idx="1462">
                  <c:v>1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1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1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0</c:v>
                </c:pt>
                <c:pt idx="1500">
                  <c:v>0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0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0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0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0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0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1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0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0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0</c:v>
                </c:pt>
                <c:pt idx="1652">
                  <c:v>0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0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1</c:v>
                </c:pt>
                <c:pt idx="1686">
                  <c:v>1</c:v>
                </c:pt>
                <c:pt idx="1687">
                  <c:v>1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0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0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0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0</c:v>
                </c:pt>
                <c:pt idx="1766">
                  <c:v>1</c:v>
                </c:pt>
                <c:pt idx="1767">
                  <c:v>0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0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0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0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1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1</c:v>
                </c:pt>
                <c:pt idx="1886">
                  <c:v>0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0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0</c:v>
                </c:pt>
                <c:pt idx="1921">
                  <c:v>1</c:v>
                </c:pt>
                <c:pt idx="1922">
                  <c:v>1</c:v>
                </c:pt>
                <c:pt idx="1923">
                  <c:v>1</c:v>
                </c:pt>
                <c:pt idx="1924">
                  <c:v>1</c:v>
                </c:pt>
                <c:pt idx="1925">
                  <c:v>1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29">
                  <c:v>1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0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1</c:v>
                </c:pt>
                <c:pt idx="1942">
                  <c:v>1</c:v>
                </c:pt>
                <c:pt idx="1943">
                  <c:v>1</c:v>
                </c:pt>
                <c:pt idx="1944">
                  <c:v>1</c:v>
                </c:pt>
                <c:pt idx="1945">
                  <c:v>0</c:v>
                </c:pt>
                <c:pt idx="1946">
                  <c:v>1</c:v>
                </c:pt>
                <c:pt idx="1947">
                  <c:v>1</c:v>
                </c:pt>
                <c:pt idx="1948">
                  <c:v>1</c:v>
                </c:pt>
                <c:pt idx="1949">
                  <c:v>1</c:v>
                </c:pt>
                <c:pt idx="1950">
                  <c:v>1</c:v>
                </c:pt>
                <c:pt idx="1951">
                  <c:v>1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1</c:v>
                </c:pt>
                <c:pt idx="1956">
                  <c:v>1</c:v>
                </c:pt>
                <c:pt idx="1957">
                  <c:v>1</c:v>
                </c:pt>
                <c:pt idx="1958">
                  <c:v>1</c:v>
                </c:pt>
                <c:pt idx="1959">
                  <c:v>1</c:v>
                </c:pt>
                <c:pt idx="1960">
                  <c:v>1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0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0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0</c:v>
                </c:pt>
                <c:pt idx="2003">
                  <c:v>1</c:v>
                </c:pt>
                <c:pt idx="2004">
                  <c:v>1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0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0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0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0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1</c:v>
                </c:pt>
                <c:pt idx="2097">
                  <c:v>1</c:v>
                </c:pt>
                <c:pt idx="2098">
                  <c:v>1</c:v>
                </c:pt>
                <c:pt idx="2099">
                  <c:v>1</c:v>
                </c:pt>
                <c:pt idx="2100">
                  <c:v>1</c:v>
                </c:pt>
                <c:pt idx="2101">
                  <c:v>1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1</c:v>
                </c:pt>
                <c:pt idx="2106">
                  <c:v>1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0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1</c:v>
                </c:pt>
                <c:pt idx="2131">
                  <c:v>1</c:v>
                </c:pt>
                <c:pt idx="2132">
                  <c:v>1</c:v>
                </c:pt>
                <c:pt idx="2133">
                  <c:v>1</c:v>
                </c:pt>
                <c:pt idx="2134">
                  <c:v>1</c:v>
                </c:pt>
                <c:pt idx="2135">
                  <c:v>1</c:v>
                </c:pt>
                <c:pt idx="2136">
                  <c:v>1</c:v>
                </c:pt>
                <c:pt idx="2137">
                  <c:v>1</c:v>
                </c:pt>
                <c:pt idx="2138">
                  <c:v>0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0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0</c:v>
                </c:pt>
                <c:pt idx="2163">
                  <c:v>1</c:v>
                </c:pt>
                <c:pt idx="2164">
                  <c:v>1</c:v>
                </c:pt>
                <c:pt idx="2165">
                  <c:v>1</c:v>
                </c:pt>
                <c:pt idx="2166">
                  <c:v>1</c:v>
                </c:pt>
                <c:pt idx="2167">
                  <c:v>1</c:v>
                </c:pt>
                <c:pt idx="2168">
                  <c:v>1</c:v>
                </c:pt>
                <c:pt idx="2169">
                  <c:v>1</c:v>
                </c:pt>
                <c:pt idx="2170">
                  <c:v>1</c:v>
                </c:pt>
                <c:pt idx="2171">
                  <c:v>1</c:v>
                </c:pt>
                <c:pt idx="2172">
                  <c:v>1</c:v>
                </c:pt>
                <c:pt idx="2173">
                  <c:v>1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0</c:v>
                </c:pt>
                <c:pt idx="2198">
                  <c:v>1</c:v>
                </c:pt>
                <c:pt idx="2199">
                  <c:v>1</c:v>
                </c:pt>
                <c:pt idx="2200">
                  <c:v>0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0</c:v>
                </c:pt>
                <c:pt idx="2216">
                  <c:v>1</c:v>
                </c:pt>
                <c:pt idx="2217">
                  <c:v>1</c:v>
                </c:pt>
                <c:pt idx="2218">
                  <c:v>0</c:v>
                </c:pt>
                <c:pt idx="2219">
                  <c:v>1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1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1</c:v>
                </c:pt>
                <c:pt idx="2233">
                  <c:v>0</c:v>
                </c:pt>
                <c:pt idx="2234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1</c:v>
                </c:pt>
                <c:pt idx="2242">
                  <c:v>1</c:v>
                </c:pt>
                <c:pt idx="2243">
                  <c:v>1</c:v>
                </c:pt>
                <c:pt idx="2244">
                  <c:v>1</c:v>
                </c:pt>
                <c:pt idx="2245">
                  <c:v>1</c:v>
                </c:pt>
                <c:pt idx="2246">
                  <c:v>1</c:v>
                </c:pt>
                <c:pt idx="2247">
                  <c:v>1</c:v>
                </c:pt>
                <c:pt idx="2248">
                  <c:v>1</c:v>
                </c:pt>
                <c:pt idx="2249">
                  <c:v>1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1</c:v>
                </c:pt>
                <c:pt idx="2264">
                  <c:v>0</c:v>
                </c:pt>
                <c:pt idx="2265">
                  <c:v>1</c:v>
                </c:pt>
                <c:pt idx="2266">
                  <c:v>0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1</c:v>
                </c:pt>
                <c:pt idx="2276">
                  <c:v>1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1</c:v>
                </c:pt>
                <c:pt idx="2283">
                  <c:v>1</c:v>
                </c:pt>
                <c:pt idx="2284">
                  <c:v>1</c:v>
                </c:pt>
                <c:pt idx="2285">
                  <c:v>1</c:v>
                </c:pt>
                <c:pt idx="2286">
                  <c:v>1</c:v>
                </c:pt>
                <c:pt idx="2287">
                  <c:v>1</c:v>
                </c:pt>
                <c:pt idx="2288">
                  <c:v>1</c:v>
                </c:pt>
                <c:pt idx="2289">
                  <c:v>1</c:v>
                </c:pt>
                <c:pt idx="2290">
                  <c:v>1</c:v>
                </c:pt>
                <c:pt idx="2291">
                  <c:v>1</c:v>
                </c:pt>
                <c:pt idx="2292">
                  <c:v>1</c:v>
                </c:pt>
                <c:pt idx="2293">
                  <c:v>1</c:v>
                </c:pt>
                <c:pt idx="2294">
                  <c:v>1</c:v>
                </c:pt>
                <c:pt idx="2295">
                  <c:v>1</c:v>
                </c:pt>
                <c:pt idx="2296">
                  <c:v>1</c:v>
                </c:pt>
                <c:pt idx="2297">
                  <c:v>1</c:v>
                </c:pt>
                <c:pt idx="2298">
                  <c:v>1</c:v>
                </c:pt>
                <c:pt idx="2299">
                  <c:v>1</c:v>
                </c:pt>
                <c:pt idx="2300">
                  <c:v>1</c:v>
                </c:pt>
                <c:pt idx="2301">
                  <c:v>0</c:v>
                </c:pt>
                <c:pt idx="2302">
                  <c:v>1</c:v>
                </c:pt>
                <c:pt idx="2303">
                  <c:v>1</c:v>
                </c:pt>
                <c:pt idx="2304">
                  <c:v>0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0</c:v>
                </c:pt>
                <c:pt idx="2309">
                  <c:v>1</c:v>
                </c:pt>
                <c:pt idx="2310">
                  <c:v>0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0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1</c:v>
                </c:pt>
                <c:pt idx="2331">
                  <c:v>1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0</c:v>
                </c:pt>
                <c:pt idx="2344">
                  <c:v>1</c:v>
                </c:pt>
                <c:pt idx="2345">
                  <c:v>0</c:v>
                </c:pt>
                <c:pt idx="2346">
                  <c:v>1</c:v>
                </c:pt>
                <c:pt idx="2347">
                  <c:v>1</c:v>
                </c:pt>
                <c:pt idx="2348">
                  <c:v>0</c:v>
                </c:pt>
                <c:pt idx="2349">
                  <c:v>1</c:v>
                </c:pt>
                <c:pt idx="2350">
                  <c:v>0</c:v>
                </c:pt>
                <c:pt idx="2351">
                  <c:v>1</c:v>
                </c:pt>
                <c:pt idx="2352">
                  <c:v>1</c:v>
                </c:pt>
                <c:pt idx="2353">
                  <c:v>1</c:v>
                </c:pt>
                <c:pt idx="2354">
                  <c:v>1</c:v>
                </c:pt>
                <c:pt idx="2355">
                  <c:v>1</c:v>
                </c:pt>
                <c:pt idx="2356">
                  <c:v>0</c:v>
                </c:pt>
                <c:pt idx="2357">
                  <c:v>1</c:v>
                </c:pt>
                <c:pt idx="2358">
                  <c:v>1</c:v>
                </c:pt>
                <c:pt idx="2359">
                  <c:v>1</c:v>
                </c:pt>
                <c:pt idx="2360">
                  <c:v>1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5">
                  <c:v>0</c:v>
                </c:pt>
                <c:pt idx="2366">
                  <c:v>0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1</c:v>
                </c:pt>
                <c:pt idx="2372">
                  <c:v>0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</c:v>
                </c:pt>
                <c:pt idx="2381">
                  <c:v>1</c:v>
                </c:pt>
                <c:pt idx="2382">
                  <c:v>0</c:v>
                </c:pt>
                <c:pt idx="2383">
                  <c:v>0</c:v>
                </c:pt>
                <c:pt idx="2384">
                  <c:v>1</c:v>
                </c:pt>
                <c:pt idx="2385">
                  <c:v>1</c:v>
                </c:pt>
                <c:pt idx="2386">
                  <c:v>1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1</c:v>
                </c:pt>
                <c:pt idx="2394">
                  <c:v>1</c:v>
                </c:pt>
                <c:pt idx="2395">
                  <c:v>1</c:v>
                </c:pt>
                <c:pt idx="2396">
                  <c:v>0</c:v>
                </c:pt>
                <c:pt idx="2397">
                  <c:v>1</c:v>
                </c:pt>
                <c:pt idx="2398">
                  <c:v>0</c:v>
                </c:pt>
                <c:pt idx="2399">
                  <c:v>1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1</c:v>
                </c:pt>
                <c:pt idx="2406">
                  <c:v>1</c:v>
                </c:pt>
                <c:pt idx="2407">
                  <c:v>0</c:v>
                </c:pt>
                <c:pt idx="2408">
                  <c:v>0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1</c:v>
                </c:pt>
                <c:pt idx="2418">
                  <c:v>1</c:v>
                </c:pt>
                <c:pt idx="2419">
                  <c:v>1</c:v>
                </c:pt>
                <c:pt idx="2420">
                  <c:v>0</c:v>
                </c:pt>
                <c:pt idx="2421">
                  <c:v>1</c:v>
                </c:pt>
                <c:pt idx="2422">
                  <c:v>0</c:v>
                </c:pt>
                <c:pt idx="2423">
                  <c:v>1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1</c:v>
                </c:pt>
                <c:pt idx="2431">
                  <c:v>1</c:v>
                </c:pt>
                <c:pt idx="2432">
                  <c:v>1</c:v>
                </c:pt>
                <c:pt idx="2433">
                  <c:v>1</c:v>
                </c:pt>
                <c:pt idx="2434">
                  <c:v>1</c:v>
                </c:pt>
                <c:pt idx="2435">
                  <c:v>1</c:v>
                </c:pt>
                <c:pt idx="2436">
                  <c:v>1</c:v>
                </c:pt>
                <c:pt idx="2437">
                  <c:v>1</c:v>
                </c:pt>
                <c:pt idx="2438">
                  <c:v>1</c:v>
                </c:pt>
                <c:pt idx="2439">
                  <c:v>1</c:v>
                </c:pt>
                <c:pt idx="2440">
                  <c:v>1</c:v>
                </c:pt>
                <c:pt idx="2441">
                  <c:v>1</c:v>
                </c:pt>
                <c:pt idx="2442">
                  <c:v>1</c:v>
                </c:pt>
                <c:pt idx="2443">
                  <c:v>0</c:v>
                </c:pt>
                <c:pt idx="2444">
                  <c:v>1</c:v>
                </c:pt>
                <c:pt idx="2445">
                  <c:v>1</c:v>
                </c:pt>
                <c:pt idx="2446">
                  <c:v>1</c:v>
                </c:pt>
                <c:pt idx="2447">
                  <c:v>1</c:v>
                </c:pt>
                <c:pt idx="2448">
                  <c:v>1</c:v>
                </c:pt>
                <c:pt idx="2449">
                  <c:v>1</c:v>
                </c:pt>
                <c:pt idx="2450">
                  <c:v>1</c:v>
                </c:pt>
                <c:pt idx="2451">
                  <c:v>1</c:v>
                </c:pt>
                <c:pt idx="2452">
                  <c:v>1</c:v>
                </c:pt>
                <c:pt idx="2453">
                  <c:v>1</c:v>
                </c:pt>
                <c:pt idx="2454">
                  <c:v>1</c:v>
                </c:pt>
                <c:pt idx="2455">
                  <c:v>1</c:v>
                </c:pt>
                <c:pt idx="2456">
                  <c:v>1</c:v>
                </c:pt>
                <c:pt idx="2457">
                  <c:v>1</c:v>
                </c:pt>
                <c:pt idx="2458">
                  <c:v>1</c:v>
                </c:pt>
                <c:pt idx="2459">
                  <c:v>1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0</c:v>
                </c:pt>
                <c:pt idx="2464">
                  <c:v>1</c:v>
                </c:pt>
                <c:pt idx="2465">
                  <c:v>0</c:v>
                </c:pt>
                <c:pt idx="2466">
                  <c:v>1</c:v>
                </c:pt>
                <c:pt idx="2467">
                  <c:v>1</c:v>
                </c:pt>
                <c:pt idx="2468">
                  <c:v>1</c:v>
                </c:pt>
                <c:pt idx="2469">
                  <c:v>1</c:v>
                </c:pt>
                <c:pt idx="2470">
                  <c:v>1</c:v>
                </c:pt>
                <c:pt idx="2471">
                  <c:v>1</c:v>
                </c:pt>
                <c:pt idx="2472">
                  <c:v>1</c:v>
                </c:pt>
                <c:pt idx="2473">
                  <c:v>1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1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0</c:v>
                </c:pt>
                <c:pt idx="2499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1</c:v>
                </c:pt>
                <c:pt idx="2505">
                  <c:v>1</c:v>
                </c:pt>
                <c:pt idx="2506">
                  <c:v>1</c:v>
                </c:pt>
                <c:pt idx="2507">
                  <c:v>0</c:v>
                </c:pt>
                <c:pt idx="2508">
                  <c:v>1</c:v>
                </c:pt>
                <c:pt idx="2509">
                  <c:v>1</c:v>
                </c:pt>
                <c:pt idx="2510">
                  <c:v>1</c:v>
                </c:pt>
                <c:pt idx="2511">
                  <c:v>1</c:v>
                </c:pt>
                <c:pt idx="2512">
                  <c:v>1</c:v>
                </c:pt>
                <c:pt idx="2513">
                  <c:v>1</c:v>
                </c:pt>
                <c:pt idx="2514">
                  <c:v>1</c:v>
                </c:pt>
                <c:pt idx="2515">
                  <c:v>1</c:v>
                </c:pt>
                <c:pt idx="2516">
                  <c:v>1</c:v>
                </c:pt>
                <c:pt idx="2517">
                  <c:v>1</c:v>
                </c:pt>
                <c:pt idx="2518">
                  <c:v>0</c:v>
                </c:pt>
                <c:pt idx="2519">
                  <c:v>1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1</c:v>
                </c:pt>
                <c:pt idx="2538">
                  <c:v>1</c:v>
                </c:pt>
                <c:pt idx="2539">
                  <c:v>1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1</c:v>
                </c:pt>
                <c:pt idx="2546">
                  <c:v>1</c:v>
                </c:pt>
                <c:pt idx="2547">
                  <c:v>1</c:v>
                </c:pt>
                <c:pt idx="2548">
                  <c:v>0</c:v>
                </c:pt>
                <c:pt idx="2549">
                  <c:v>1</c:v>
                </c:pt>
                <c:pt idx="2550">
                  <c:v>0</c:v>
                </c:pt>
                <c:pt idx="2551">
                  <c:v>1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0</c:v>
                </c:pt>
                <c:pt idx="2561">
                  <c:v>0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1</c:v>
                </c:pt>
                <c:pt idx="2579">
                  <c:v>0</c:v>
                </c:pt>
                <c:pt idx="2580">
                  <c:v>1</c:v>
                </c:pt>
                <c:pt idx="2581">
                  <c:v>1</c:v>
                </c:pt>
                <c:pt idx="2582">
                  <c:v>1</c:v>
                </c:pt>
                <c:pt idx="2583">
                  <c:v>1</c:v>
                </c:pt>
                <c:pt idx="2584">
                  <c:v>1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1</c:v>
                </c:pt>
                <c:pt idx="2590">
                  <c:v>1</c:v>
                </c:pt>
                <c:pt idx="2591">
                  <c:v>1</c:v>
                </c:pt>
                <c:pt idx="2592">
                  <c:v>1</c:v>
                </c:pt>
                <c:pt idx="2593">
                  <c:v>1</c:v>
                </c:pt>
                <c:pt idx="2594">
                  <c:v>1</c:v>
                </c:pt>
                <c:pt idx="2595">
                  <c:v>1</c:v>
                </c:pt>
                <c:pt idx="2596">
                  <c:v>1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1</c:v>
                </c:pt>
                <c:pt idx="2601">
                  <c:v>1</c:v>
                </c:pt>
                <c:pt idx="2602">
                  <c:v>1</c:v>
                </c:pt>
                <c:pt idx="2603">
                  <c:v>1</c:v>
                </c:pt>
                <c:pt idx="2604">
                  <c:v>1</c:v>
                </c:pt>
                <c:pt idx="2605">
                  <c:v>1</c:v>
                </c:pt>
                <c:pt idx="2606">
                  <c:v>1</c:v>
                </c:pt>
                <c:pt idx="2607">
                  <c:v>1</c:v>
                </c:pt>
                <c:pt idx="2608">
                  <c:v>1</c:v>
                </c:pt>
                <c:pt idx="2609">
                  <c:v>1</c:v>
                </c:pt>
                <c:pt idx="2610">
                  <c:v>1</c:v>
                </c:pt>
                <c:pt idx="2611">
                  <c:v>1</c:v>
                </c:pt>
                <c:pt idx="2612">
                  <c:v>1</c:v>
                </c:pt>
                <c:pt idx="2613">
                  <c:v>1</c:v>
                </c:pt>
                <c:pt idx="2614">
                  <c:v>1</c:v>
                </c:pt>
                <c:pt idx="2615">
                  <c:v>1</c:v>
                </c:pt>
                <c:pt idx="2616">
                  <c:v>1</c:v>
                </c:pt>
                <c:pt idx="2617">
                  <c:v>1</c:v>
                </c:pt>
                <c:pt idx="2618">
                  <c:v>1</c:v>
                </c:pt>
                <c:pt idx="2619">
                  <c:v>1</c:v>
                </c:pt>
                <c:pt idx="2620">
                  <c:v>1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1</c:v>
                </c:pt>
                <c:pt idx="2625">
                  <c:v>1</c:v>
                </c:pt>
                <c:pt idx="2626">
                  <c:v>1</c:v>
                </c:pt>
                <c:pt idx="2627">
                  <c:v>1</c:v>
                </c:pt>
                <c:pt idx="2628">
                  <c:v>1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1</c:v>
                </c:pt>
                <c:pt idx="2634">
                  <c:v>1</c:v>
                </c:pt>
                <c:pt idx="2635">
                  <c:v>1</c:v>
                </c:pt>
                <c:pt idx="2636">
                  <c:v>1</c:v>
                </c:pt>
                <c:pt idx="2637">
                  <c:v>1</c:v>
                </c:pt>
                <c:pt idx="2638">
                  <c:v>1</c:v>
                </c:pt>
                <c:pt idx="2639">
                  <c:v>1</c:v>
                </c:pt>
                <c:pt idx="2640">
                  <c:v>1</c:v>
                </c:pt>
                <c:pt idx="2641">
                  <c:v>1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0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1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1</c:v>
                </c:pt>
                <c:pt idx="2698">
                  <c:v>1</c:v>
                </c:pt>
                <c:pt idx="2699">
                  <c:v>0</c:v>
                </c:pt>
                <c:pt idx="2700">
                  <c:v>1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0</c:v>
                </c:pt>
                <c:pt idx="2706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1</c:v>
                </c:pt>
                <c:pt idx="2710">
                  <c:v>1</c:v>
                </c:pt>
                <c:pt idx="2711">
                  <c:v>0</c:v>
                </c:pt>
                <c:pt idx="2712">
                  <c:v>1</c:v>
                </c:pt>
                <c:pt idx="2713">
                  <c:v>1</c:v>
                </c:pt>
                <c:pt idx="2714">
                  <c:v>1</c:v>
                </c:pt>
                <c:pt idx="2715">
                  <c:v>0</c:v>
                </c:pt>
                <c:pt idx="2716">
                  <c:v>0</c:v>
                </c:pt>
                <c:pt idx="2717">
                  <c:v>1</c:v>
                </c:pt>
                <c:pt idx="2718">
                  <c:v>0</c:v>
                </c:pt>
                <c:pt idx="2719">
                  <c:v>0</c:v>
                </c:pt>
                <c:pt idx="2720">
                  <c:v>1</c:v>
                </c:pt>
                <c:pt idx="2721">
                  <c:v>0</c:v>
                </c:pt>
                <c:pt idx="2722">
                  <c:v>1</c:v>
                </c:pt>
                <c:pt idx="2723">
                  <c:v>1</c:v>
                </c:pt>
                <c:pt idx="2724">
                  <c:v>1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1</c:v>
                </c:pt>
                <c:pt idx="2732">
                  <c:v>1</c:v>
                </c:pt>
                <c:pt idx="2733">
                  <c:v>1</c:v>
                </c:pt>
                <c:pt idx="2734">
                  <c:v>0</c:v>
                </c:pt>
                <c:pt idx="2735">
                  <c:v>1</c:v>
                </c:pt>
                <c:pt idx="2736">
                  <c:v>0</c:v>
                </c:pt>
                <c:pt idx="2737">
                  <c:v>1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0</c:v>
                </c:pt>
                <c:pt idx="2752">
                  <c:v>1</c:v>
                </c:pt>
                <c:pt idx="2753">
                  <c:v>0</c:v>
                </c:pt>
                <c:pt idx="2754">
                  <c:v>1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1</c:v>
                </c:pt>
                <c:pt idx="2766">
                  <c:v>1</c:v>
                </c:pt>
                <c:pt idx="2767">
                  <c:v>1</c:v>
                </c:pt>
                <c:pt idx="2768">
                  <c:v>0</c:v>
                </c:pt>
                <c:pt idx="2769">
                  <c:v>1</c:v>
                </c:pt>
                <c:pt idx="2770">
                  <c:v>0</c:v>
                </c:pt>
                <c:pt idx="2771">
                  <c:v>1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1</c:v>
                </c:pt>
                <c:pt idx="2783">
                  <c:v>1</c:v>
                </c:pt>
                <c:pt idx="2784">
                  <c:v>1</c:v>
                </c:pt>
                <c:pt idx="2785">
                  <c:v>0</c:v>
                </c:pt>
                <c:pt idx="2786">
                  <c:v>1</c:v>
                </c:pt>
                <c:pt idx="2787">
                  <c:v>0</c:v>
                </c:pt>
                <c:pt idx="2788">
                  <c:v>1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1</c:v>
                </c:pt>
                <c:pt idx="2795">
                  <c:v>0</c:v>
                </c:pt>
                <c:pt idx="2796">
                  <c:v>1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1</c:v>
                </c:pt>
                <c:pt idx="2801">
                  <c:v>1</c:v>
                </c:pt>
                <c:pt idx="2802">
                  <c:v>1</c:v>
                </c:pt>
                <c:pt idx="2803">
                  <c:v>1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1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0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0</c:v>
                </c:pt>
                <c:pt idx="2840">
                  <c:v>1</c:v>
                </c:pt>
                <c:pt idx="2841">
                  <c:v>1</c:v>
                </c:pt>
                <c:pt idx="2842">
                  <c:v>0</c:v>
                </c:pt>
                <c:pt idx="2843">
                  <c:v>1</c:v>
                </c:pt>
                <c:pt idx="2844">
                  <c:v>1</c:v>
                </c:pt>
                <c:pt idx="2845">
                  <c:v>1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1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1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1</c:v>
                </c:pt>
                <c:pt idx="2861">
                  <c:v>1</c:v>
                </c:pt>
                <c:pt idx="2862">
                  <c:v>0</c:v>
                </c:pt>
                <c:pt idx="2863">
                  <c:v>1</c:v>
                </c:pt>
                <c:pt idx="2864">
                  <c:v>1</c:v>
                </c:pt>
                <c:pt idx="2865">
                  <c:v>1</c:v>
                </c:pt>
                <c:pt idx="2866">
                  <c:v>1</c:v>
                </c:pt>
                <c:pt idx="2867">
                  <c:v>1</c:v>
                </c:pt>
                <c:pt idx="2868">
                  <c:v>1</c:v>
                </c:pt>
                <c:pt idx="2869">
                  <c:v>0</c:v>
                </c:pt>
                <c:pt idx="2870">
                  <c:v>1</c:v>
                </c:pt>
                <c:pt idx="2871">
                  <c:v>1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0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1</c:v>
                </c:pt>
                <c:pt idx="2891">
                  <c:v>0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1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1</c:v>
                </c:pt>
                <c:pt idx="2905">
                  <c:v>1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0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1</c:v>
                </c:pt>
                <c:pt idx="2917">
                  <c:v>0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1</c:v>
                </c:pt>
                <c:pt idx="2925">
                  <c:v>1</c:v>
                </c:pt>
                <c:pt idx="2926">
                  <c:v>1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1</c:v>
                </c:pt>
                <c:pt idx="2931">
                  <c:v>0</c:v>
                </c:pt>
                <c:pt idx="2932">
                  <c:v>1</c:v>
                </c:pt>
                <c:pt idx="2933">
                  <c:v>1</c:v>
                </c:pt>
                <c:pt idx="2934">
                  <c:v>1</c:v>
                </c:pt>
                <c:pt idx="2935">
                  <c:v>1</c:v>
                </c:pt>
                <c:pt idx="2936">
                  <c:v>1</c:v>
                </c:pt>
                <c:pt idx="2937">
                  <c:v>1</c:v>
                </c:pt>
                <c:pt idx="2938">
                  <c:v>1</c:v>
                </c:pt>
                <c:pt idx="2939">
                  <c:v>1</c:v>
                </c:pt>
                <c:pt idx="2940">
                  <c:v>1</c:v>
                </c:pt>
                <c:pt idx="2941">
                  <c:v>1</c:v>
                </c:pt>
                <c:pt idx="2942">
                  <c:v>1</c:v>
                </c:pt>
                <c:pt idx="2943">
                  <c:v>1</c:v>
                </c:pt>
                <c:pt idx="2944">
                  <c:v>1</c:v>
                </c:pt>
                <c:pt idx="2945">
                  <c:v>1</c:v>
                </c:pt>
                <c:pt idx="2946">
                  <c:v>0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1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1</c:v>
                </c:pt>
                <c:pt idx="2955">
                  <c:v>1</c:v>
                </c:pt>
                <c:pt idx="2956">
                  <c:v>1</c:v>
                </c:pt>
                <c:pt idx="2957">
                  <c:v>1</c:v>
                </c:pt>
                <c:pt idx="2958">
                  <c:v>1</c:v>
                </c:pt>
                <c:pt idx="2959">
                  <c:v>1</c:v>
                </c:pt>
                <c:pt idx="2960">
                  <c:v>1</c:v>
                </c:pt>
                <c:pt idx="2961">
                  <c:v>1</c:v>
                </c:pt>
                <c:pt idx="2962">
                  <c:v>1</c:v>
                </c:pt>
                <c:pt idx="2963">
                  <c:v>1</c:v>
                </c:pt>
                <c:pt idx="2964">
                  <c:v>1</c:v>
                </c:pt>
                <c:pt idx="2965">
                  <c:v>1</c:v>
                </c:pt>
                <c:pt idx="2966">
                  <c:v>1</c:v>
                </c:pt>
                <c:pt idx="2967">
                  <c:v>0</c:v>
                </c:pt>
                <c:pt idx="2968">
                  <c:v>1</c:v>
                </c:pt>
                <c:pt idx="2969">
                  <c:v>1</c:v>
                </c:pt>
                <c:pt idx="2970">
                  <c:v>1</c:v>
                </c:pt>
                <c:pt idx="2971">
                  <c:v>1</c:v>
                </c:pt>
                <c:pt idx="2972">
                  <c:v>1</c:v>
                </c:pt>
                <c:pt idx="2973">
                  <c:v>1</c:v>
                </c:pt>
                <c:pt idx="2974">
                  <c:v>1</c:v>
                </c:pt>
                <c:pt idx="2975">
                  <c:v>0</c:v>
                </c:pt>
                <c:pt idx="2976">
                  <c:v>0</c:v>
                </c:pt>
                <c:pt idx="2977">
                  <c:v>1</c:v>
                </c:pt>
                <c:pt idx="2978">
                  <c:v>1</c:v>
                </c:pt>
                <c:pt idx="2979">
                  <c:v>0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0</c:v>
                </c:pt>
                <c:pt idx="2995">
                  <c:v>1</c:v>
                </c:pt>
                <c:pt idx="2996">
                  <c:v>1</c:v>
                </c:pt>
                <c:pt idx="2997">
                  <c:v>0</c:v>
                </c:pt>
                <c:pt idx="2998">
                  <c:v>0</c:v>
                </c:pt>
                <c:pt idx="2999">
                  <c:v>1</c:v>
                </c:pt>
                <c:pt idx="3000">
                  <c:v>0</c:v>
                </c:pt>
                <c:pt idx="3001">
                  <c:v>0</c:v>
                </c:pt>
                <c:pt idx="3002">
                  <c:v>1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0</c:v>
                </c:pt>
                <c:pt idx="3009">
                  <c:v>1</c:v>
                </c:pt>
                <c:pt idx="3010">
                  <c:v>1</c:v>
                </c:pt>
                <c:pt idx="3011">
                  <c:v>1</c:v>
                </c:pt>
                <c:pt idx="3012">
                  <c:v>1</c:v>
                </c:pt>
                <c:pt idx="3013">
                  <c:v>1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1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1</c:v>
                </c:pt>
                <c:pt idx="3030">
                  <c:v>1</c:v>
                </c:pt>
                <c:pt idx="3031">
                  <c:v>1</c:v>
                </c:pt>
                <c:pt idx="3032">
                  <c:v>1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0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0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1</c:v>
                </c:pt>
                <c:pt idx="3046">
                  <c:v>1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1</c:v>
                </c:pt>
                <c:pt idx="3055">
                  <c:v>1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59">
                  <c:v>1</c:v>
                </c:pt>
                <c:pt idx="3060">
                  <c:v>1</c:v>
                </c:pt>
                <c:pt idx="3061">
                  <c:v>1</c:v>
                </c:pt>
                <c:pt idx="3062">
                  <c:v>0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0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1</c:v>
                </c:pt>
                <c:pt idx="3072">
                  <c:v>1</c:v>
                </c:pt>
                <c:pt idx="3073">
                  <c:v>1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0</c:v>
                </c:pt>
                <c:pt idx="3083">
                  <c:v>1</c:v>
                </c:pt>
                <c:pt idx="3084">
                  <c:v>0</c:v>
                </c:pt>
                <c:pt idx="3085">
                  <c:v>1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1</c:v>
                </c:pt>
                <c:pt idx="3092">
                  <c:v>1</c:v>
                </c:pt>
                <c:pt idx="3093">
                  <c:v>1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1</c:v>
                </c:pt>
                <c:pt idx="3098">
                  <c:v>1</c:v>
                </c:pt>
                <c:pt idx="3099">
                  <c:v>1</c:v>
                </c:pt>
                <c:pt idx="3100">
                  <c:v>1</c:v>
                </c:pt>
                <c:pt idx="3101">
                  <c:v>1</c:v>
                </c:pt>
                <c:pt idx="3102">
                  <c:v>1</c:v>
                </c:pt>
                <c:pt idx="3103">
                  <c:v>1</c:v>
                </c:pt>
                <c:pt idx="3104">
                  <c:v>1</c:v>
                </c:pt>
                <c:pt idx="3105">
                  <c:v>1</c:v>
                </c:pt>
                <c:pt idx="3106">
                  <c:v>1</c:v>
                </c:pt>
                <c:pt idx="3107">
                  <c:v>1</c:v>
                </c:pt>
                <c:pt idx="3108">
                  <c:v>1</c:v>
                </c:pt>
                <c:pt idx="3109">
                  <c:v>1</c:v>
                </c:pt>
                <c:pt idx="3110">
                  <c:v>1</c:v>
                </c:pt>
                <c:pt idx="3111">
                  <c:v>1</c:v>
                </c:pt>
                <c:pt idx="3112">
                  <c:v>1</c:v>
                </c:pt>
                <c:pt idx="3113">
                  <c:v>1</c:v>
                </c:pt>
                <c:pt idx="3114">
                  <c:v>1</c:v>
                </c:pt>
                <c:pt idx="3115">
                  <c:v>1</c:v>
                </c:pt>
                <c:pt idx="3116">
                  <c:v>1</c:v>
                </c:pt>
                <c:pt idx="3117">
                  <c:v>1</c:v>
                </c:pt>
                <c:pt idx="3118">
                  <c:v>1</c:v>
                </c:pt>
                <c:pt idx="3119">
                  <c:v>0</c:v>
                </c:pt>
                <c:pt idx="3120">
                  <c:v>1</c:v>
                </c:pt>
                <c:pt idx="3121">
                  <c:v>1</c:v>
                </c:pt>
                <c:pt idx="3122">
                  <c:v>1</c:v>
                </c:pt>
                <c:pt idx="3123">
                  <c:v>1</c:v>
                </c:pt>
                <c:pt idx="3124">
                  <c:v>1</c:v>
                </c:pt>
                <c:pt idx="3125">
                  <c:v>1</c:v>
                </c:pt>
                <c:pt idx="3126">
                  <c:v>1</c:v>
                </c:pt>
                <c:pt idx="3127">
                  <c:v>1</c:v>
                </c:pt>
                <c:pt idx="3128">
                  <c:v>1</c:v>
                </c:pt>
                <c:pt idx="3129">
                  <c:v>1</c:v>
                </c:pt>
                <c:pt idx="3130">
                  <c:v>1</c:v>
                </c:pt>
                <c:pt idx="3131">
                  <c:v>1</c:v>
                </c:pt>
                <c:pt idx="3132">
                  <c:v>0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0</c:v>
                </c:pt>
                <c:pt idx="3137">
                  <c:v>1</c:v>
                </c:pt>
                <c:pt idx="3138">
                  <c:v>1</c:v>
                </c:pt>
                <c:pt idx="3139">
                  <c:v>1</c:v>
                </c:pt>
                <c:pt idx="3140">
                  <c:v>1</c:v>
                </c:pt>
                <c:pt idx="3141">
                  <c:v>1</c:v>
                </c:pt>
                <c:pt idx="3142">
                  <c:v>1</c:v>
                </c:pt>
                <c:pt idx="3143">
                  <c:v>1</c:v>
                </c:pt>
                <c:pt idx="3144">
                  <c:v>1</c:v>
                </c:pt>
                <c:pt idx="3145">
                  <c:v>1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1</c:v>
                </c:pt>
                <c:pt idx="3157">
                  <c:v>1</c:v>
                </c:pt>
                <c:pt idx="3158">
                  <c:v>0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1</c:v>
                </c:pt>
                <c:pt idx="3163">
                  <c:v>1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1</c:v>
                </c:pt>
                <c:pt idx="3171">
                  <c:v>1</c:v>
                </c:pt>
                <c:pt idx="3172">
                  <c:v>1</c:v>
                </c:pt>
                <c:pt idx="3173">
                  <c:v>1</c:v>
                </c:pt>
                <c:pt idx="3174">
                  <c:v>1</c:v>
                </c:pt>
                <c:pt idx="3175">
                  <c:v>1</c:v>
                </c:pt>
                <c:pt idx="3176">
                  <c:v>1</c:v>
                </c:pt>
                <c:pt idx="3177">
                  <c:v>1</c:v>
                </c:pt>
                <c:pt idx="3178">
                  <c:v>1</c:v>
                </c:pt>
                <c:pt idx="3179">
                  <c:v>1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1</c:v>
                </c:pt>
                <c:pt idx="3185">
                  <c:v>1</c:v>
                </c:pt>
                <c:pt idx="3186">
                  <c:v>1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1</c:v>
                </c:pt>
                <c:pt idx="3195">
                  <c:v>1</c:v>
                </c:pt>
                <c:pt idx="3196">
                  <c:v>1</c:v>
                </c:pt>
                <c:pt idx="3197">
                  <c:v>1</c:v>
                </c:pt>
                <c:pt idx="3198">
                  <c:v>1</c:v>
                </c:pt>
                <c:pt idx="3199">
                  <c:v>1</c:v>
                </c:pt>
                <c:pt idx="3200">
                  <c:v>1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1</c:v>
                </c:pt>
                <c:pt idx="3205">
                  <c:v>0</c:v>
                </c:pt>
                <c:pt idx="3206">
                  <c:v>1</c:v>
                </c:pt>
                <c:pt idx="3207">
                  <c:v>0</c:v>
                </c:pt>
                <c:pt idx="3208">
                  <c:v>1</c:v>
                </c:pt>
                <c:pt idx="3209">
                  <c:v>1</c:v>
                </c:pt>
                <c:pt idx="3210">
                  <c:v>1</c:v>
                </c:pt>
                <c:pt idx="3211">
                  <c:v>0</c:v>
                </c:pt>
                <c:pt idx="3212">
                  <c:v>1</c:v>
                </c:pt>
                <c:pt idx="3213">
                  <c:v>1</c:v>
                </c:pt>
                <c:pt idx="3214">
                  <c:v>1</c:v>
                </c:pt>
                <c:pt idx="3215">
                  <c:v>0</c:v>
                </c:pt>
                <c:pt idx="3216">
                  <c:v>1</c:v>
                </c:pt>
                <c:pt idx="3217">
                  <c:v>1</c:v>
                </c:pt>
                <c:pt idx="3218">
                  <c:v>0</c:v>
                </c:pt>
                <c:pt idx="3219">
                  <c:v>0</c:v>
                </c:pt>
                <c:pt idx="3220">
                  <c:v>1</c:v>
                </c:pt>
                <c:pt idx="3221">
                  <c:v>1</c:v>
                </c:pt>
                <c:pt idx="3222">
                  <c:v>1</c:v>
                </c:pt>
                <c:pt idx="3223">
                  <c:v>1</c:v>
                </c:pt>
                <c:pt idx="3224">
                  <c:v>1</c:v>
                </c:pt>
                <c:pt idx="3225">
                  <c:v>1</c:v>
                </c:pt>
                <c:pt idx="3226">
                  <c:v>1</c:v>
                </c:pt>
                <c:pt idx="3227">
                  <c:v>1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0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1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1</c:v>
                </c:pt>
                <c:pt idx="3241">
                  <c:v>1</c:v>
                </c:pt>
                <c:pt idx="3242">
                  <c:v>1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1</c:v>
                </c:pt>
                <c:pt idx="3254">
                  <c:v>1</c:v>
                </c:pt>
                <c:pt idx="3255">
                  <c:v>1</c:v>
                </c:pt>
                <c:pt idx="3256">
                  <c:v>1</c:v>
                </c:pt>
                <c:pt idx="3257">
                  <c:v>1</c:v>
                </c:pt>
                <c:pt idx="3258">
                  <c:v>1</c:v>
                </c:pt>
                <c:pt idx="3259">
                  <c:v>1</c:v>
                </c:pt>
                <c:pt idx="3260">
                  <c:v>1</c:v>
                </c:pt>
                <c:pt idx="3261">
                  <c:v>1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1</c:v>
                </c:pt>
                <c:pt idx="3267">
                  <c:v>1</c:v>
                </c:pt>
                <c:pt idx="3268">
                  <c:v>1</c:v>
                </c:pt>
                <c:pt idx="3269">
                  <c:v>1</c:v>
                </c:pt>
                <c:pt idx="3270">
                  <c:v>1</c:v>
                </c:pt>
                <c:pt idx="3271">
                  <c:v>1</c:v>
                </c:pt>
                <c:pt idx="3272">
                  <c:v>0</c:v>
                </c:pt>
                <c:pt idx="3273">
                  <c:v>1</c:v>
                </c:pt>
                <c:pt idx="3274">
                  <c:v>1</c:v>
                </c:pt>
                <c:pt idx="3275">
                  <c:v>1</c:v>
                </c:pt>
                <c:pt idx="3276">
                  <c:v>1</c:v>
                </c:pt>
                <c:pt idx="3277">
                  <c:v>1</c:v>
                </c:pt>
                <c:pt idx="3278">
                  <c:v>1</c:v>
                </c:pt>
                <c:pt idx="3279">
                  <c:v>0</c:v>
                </c:pt>
                <c:pt idx="3280">
                  <c:v>1</c:v>
                </c:pt>
                <c:pt idx="3281">
                  <c:v>1</c:v>
                </c:pt>
                <c:pt idx="3282">
                  <c:v>0</c:v>
                </c:pt>
                <c:pt idx="3283">
                  <c:v>1</c:v>
                </c:pt>
                <c:pt idx="3284">
                  <c:v>1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1</c:v>
                </c:pt>
                <c:pt idx="3291">
                  <c:v>1</c:v>
                </c:pt>
                <c:pt idx="3292">
                  <c:v>1</c:v>
                </c:pt>
                <c:pt idx="3293">
                  <c:v>1</c:v>
                </c:pt>
                <c:pt idx="3294">
                  <c:v>1</c:v>
                </c:pt>
                <c:pt idx="3295">
                  <c:v>1</c:v>
                </c:pt>
                <c:pt idx="3296">
                  <c:v>1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1</c:v>
                </c:pt>
                <c:pt idx="3301">
                  <c:v>1</c:v>
                </c:pt>
                <c:pt idx="3302">
                  <c:v>1</c:v>
                </c:pt>
                <c:pt idx="3303">
                  <c:v>1</c:v>
                </c:pt>
                <c:pt idx="3304">
                  <c:v>1</c:v>
                </c:pt>
                <c:pt idx="3305">
                  <c:v>1</c:v>
                </c:pt>
                <c:pt idx="3306">
                  <c:v>1</c:v>
                </c:pt>
                <c:pt idx="3307">
                  <c:v>1</c:v>
                </c:pt>
                <c:pt idx="3308">
                  <c:v>1</c:v>
                </c:pt>
                <c:pt idx="3309">
                  <c:v>1</c:v>
                </c:pt>
                <c:pt idx="3310">
                  <c:v>1</c:v>
                </c:pt>
                <c:pt idx="3311">
                  <c:v>1</c:v>
                </c:pt>
                <c:pt idx="3312">
                  <c:v>1</c:v>
                </c:pt>
                <c:pt idx="3313">
                  <c:v>1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0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1</c:v>
                </c:pt>
                <c:pt idx="3329">
                  <c:v>1</c:v>
                </c:pt>
                <c:pt idx="3330">
                  <c:v>0</c:v>
                </c:pt>
                <c:pt idx="3331">
                  <c:v>1</c:v>
                </c:pt>
                <c:pt idx="3332">
                  <c:v>1</c:v>
                </c:pt>
                <c:pt idx="3333">
                  <c:v>1</c:v>
                </c:pt>
                <c:pt idx="3334">
                  <c:v>0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1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1</c:v>
                </c:pt>
                <c:pt idx="3344">
                  <c:v>1</c:v>
                </c:pt>
                <c:pt idx="3345">
                  <c:v>1</c:v>
                </c:pt>
                <c:pt idx="3346">
                  <c:v>1</c:v>
                </c:pt>
                <c:pt idx="3347">
                  <c:v>1</c:v>
                </c:pt>
                <c:pt idx="3348">
                  <c:v>1</c:v>
                </c:pt>
                <c:pt idx="3349">
                  <c:v>1</c:v>
                </c:pt>
                <c:pt idx="3350">
                  <c:v>1</c:v>
                </c:pt>
                <c:pt idx="3351">
                  <c:v>1</c:v>
                </c:pt>
                <c:pt idx="3352">
                  <c:v>1</c:v>
                </c:pt>
                <c:pt idx="3353">
                  <c:v>0</c:v>
                </c:pt>
                <c:pt idx="3354">
                  <c:v>1</c:v>
                </c:pt>
                <c:pt idx="3355">
                  <c:v>1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1</c:v>
                </c:pt>
                <c:pt idx="3360">
                  <c:v>1</c:v>
                </c:pt>
                <c:pt idx="3361">
                  <c:v>1</c:v>
                </c:pt>
                <c:pt idx="3362">
                  <c:v>0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1</c:v>
                </c:pt>
                <c:pt idx="3369">
                  <c:v>1</c:v>
                </c:pt>
                <c:pt idx="3370">
                  <c:v>0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1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1</c:v>
                </c:pt>
                <c:pt idx="3392">
                  <c:v>1</c:v>
                </c:pt>
                <c:pt idx="3393">
                  <c:v>1</c:v>
                </c:pt>
                <c:pt idx="3394">
                  <c:v>1</c:v>
                </c:pt>
                <c:pt idx="3395">
                  <c:v>1</c:v>
                </c:pt>
                <c:pt idx="3396">
                  <c:v>1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1</c:v>
                </c:pt>
                <c:pt idx="3402">
                  <c:v>1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0</c:v>
                </c:pt>
                <c:pt idx="3407">
                  <c:v>1</c:v>
                </c:pt>
                <c:pt idx="3408">
                  <c:v>1</c:v>
                </c:pt>
                <c:pt idx="3409">
                  <c:v>1</c:v>
                </c:pt>
                <c:pt idx="3410">
                  <c:v>1</c:v>
                </c:pt>
                <c:pt idx="3411">
                  <c:v>1</c:v>
                </c:pt>
                <c:pt idx="3412">
                  <c:v>1</c:v>
                </c:pt>
                <c:pt idx="3413">
                  <c:v>1</c:v>
                </c:pt>
                <c:pt idx="3414">
                  <c:v>1</c:v>
                </c:pt>
                <c:pt idx="3415">
                  <c:v>1</c:v>
                </c:pt>
                <c:pt idx="3416">
                  <c:v>1</c:v>
                </c:pt>
                <c:pt idx="3417">
                  <c:v>1</c:v>
                </c:pt>
                <c:pt idx="3418">
                  <c:v>1</c:v>
                </c:pt>
                <c:pt idx="3419">
                  <c:v>1</c:v>
                </c:pt>
                <c:pt idx="3420">
                  <c:v>1</c:v>
                </c:pt>
                <c:pt idx="3421">
                  <c:v>1</c:v>
                </c:pt>
                <c:pt idx="3422">
                  <c:v>1</c:v>
                </c:pt>
                <c:pt idx="3423">
                  <c:v>1</c:v>
                </c:pt>
                <c:pt idx="3424">
                  <c:v>1</c:v>
                </c:pt>
                <c:pt idx="3425">
                  <c:v>1</c:v>
                </c:pt>
                <c:pt idx="3426">
                  <c:v>1</c:v>
                </c:pt>
                <c:pt idx="3427">
                  <c:v>1</c:v>
                </c:pt>
                <c:pt idx="3428">
                  <c:v>1</c:v>
                </c:pt>
                <c:pt idx="3429">
                  <c:v>1</c:v>
                </c:pt>
                <c:pt idx="3430">
                  <c:v>1</c:v>
                </c:pt>
                <c:pt idx="3431">
                  <c:v>1</c:v>
                </c:pt>
                <c:pt idx="3432">
                  <c:v>1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0</c:v>
                </c:pt>
                <c:pt idx="3439">
                  <c:v>1</c:v>
                </c:pt>
                <c:pt idx="3440">
                  <c:v>1</c:v>
                </c:pt>
                <c:pt idx="3441">
                  <c:v>1</c:v>
                </c:pt>
                <c:pt idx="3442">
                  <c:v>1</c:v>
                </c:pt>
                <c:pt idx="3443">
                  <c:v>1</c:v>
                </c:pt>
                <c:pt idx="3444">
                  <c:v>1</c:v>
                </c:pt>
                <c:pt idx="3445">
                  <c:v>1</c:v>
                </c:pt>
                <c:pt idx="3446">
                  <c:v>1</c:v>
                </c:pt>
                <c:pt idx="3447">
                  <c:v>1</c:v>
                </c:pt>
                <c:pt idx="3448">
                  <c:v>1</c:v>
                </c:pt>
                <c:pt idx="3449">
                  <c:v>1</c:v>
                </c:pt>
                <c:pt idx="3450">
                  <c:v>1</c:v>
                </c:pt>
                <c:pt idx="3451">
                  <c:v>1</c:v>
                </c:pt>
                <c:pt idx="3452">
                  <c:v>1</c:v>
                </c:pt>
                <c:pt idx="3453">
                  <c:v>1</c:v>
                </c:pt>
                <c:pt idx="3454">
                  <c:v>1</c:v>
                </c:pt>
                <c:pt idx="3455">
                  <c:v>1</c:v>
                </c:pt>
                <c:pt idx="3456">
                  <c:v>1</c:v>
                </c:pt>
                <c:pt idx="3457">
                  <c:v>1</c:v>
                </c:pt>
                <c:pt idx="3458">
                  <c:v>1</c:v>
                </c:pt>
                <c:pt idx="3459">
                  <c:v>1</c:v>
                </c:pt>
                <c:pt idx="3460">
                  <c:v>1</c:v>
                </c:pt>
                <c:pt idx="3461">
                  <c:v>1</c:v>
                </c:pt>
                <c:pt idx="3462">
                  <c:v>1</c:v>
                </c:pt>
                <c:pt idx="3463">
                  <c:v>1</c:v>
                </c:pt>
                <c:pt idx="3464">
                  <c:v>1</c:v>
                </c:pt>
                <c:pt idx="3465">
                  <c:v>1</c:v>
                </c:pt>
                <c:pt idx="3466">
                  <c:v>1</c:v>
                </c:pt>
                <c:pt idx="3467">
                  <c:v>1</c:v>
                </c:pt>
                <c:pt idx="3468">
                  <c:v>1</c:v>
                </c:pt>
                <c:pt idx="3469">
                  <c:v>0</c:v>
                </c:pt>
                <c:pt idx="3470">
                  <c:v>1</c:v>
                </c:pt>
                <c:pt idx="3471">
                  <c:v>0</c:v>
                </c:pt>
                <c:pt idx="3472">
                  <c:v>1</c:v>
                </c:pt>
                <c:pt idx="3473">
                  <c:v>1</c:v>
                </c:pt>
                <c:pt idx="3474">
                  <c:v>1</c:v>
                </c:pt>
                <c:pt idx="3475">
                  <c:v>1</c:v>
                </c:pt>
                <c:pt idx="3476">
                  <c:v>1</c:v>
                </c:pt>
                <c:pt idx="3477">
                  <c:v>1</c:v>
                </c:pt>
                <c:pt idx="3478">
                  <c:v>1</c:v>
                </c:pt>
                <c:pt idx="3479">
                  <c:v>1</c:v>
                </c:pt>
                <c:pt idx="3480">
                  <c:v>1</c:v>
                </c:pt>
                <c:pt idx="3481">
                  <c:v>1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1</c:v>
                </c:pt>
                <c:pt idx="3491">
                  <c:v>0</c:v>
                </c:pt>
                <c:pt idx="3492">
                  <c:v>0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0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1</c:v>
                </c:pt>
                <c:pt idx="3507">
                  <c:v>1</c:v>
                </c:pt>
                <c:pt idx="3508">
                  <c:v>1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1</c:v>
                </c:pt>
                <c:pt idx="3514">
                  <c:v>1</c:v>
                </c:pt>
                <c:pt idx="3515">
                  <c:v>1</c:v>
                </c:pt>
                <c:pt idx="3516">
                  <c:v>1</c:v>
                </c:pt>
                <c:pt idx="3517">
                  <c:v>1</c:v>
                </c:pt>
                <c:pt idx="3518">
                  <c:v>1</c:v>
                </c:pt>
                <c:pt idx="3519">
                  <c:v>1</c:v>
                </c:pt>
                <c:pt idx="3520">
                  <c:v>1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1</c:v>
                </c:pt>
                <c:pt idx="3526">
                  <c:v>1</c:v>
                </c:pt>
                <c:pt idx="3527">
                  <c:v>1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1</c:v>
                </c:pt>
                <c:pt idx="3534">
                  <c:v>1</c:v>
                </c:pt>
                <c:pt idx="3535">
                  <c:v>1</c:v>
                </c:pt>
                <c:pt idx="3536">
                  <c:v>0</c:v>
                </c:pt>
                <c:pt idx="3537">
                  <c:v>1</c:v>
                </c:pt>
                <c:pt idx="3538">
                  <c:v>0</c:v>
                </c:pt>
                <c:pt idx="3539">
                  <c:v>1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1</c:v>
                </c:pt>
                <c:pt idx="3546">
                  <c:v>0</c:v>
                </c:pt>
                <c:pt idx="3547">
                  <c:v>0</c:v>
                </c:pt>
                <c:pt idx="3548">
                  <c:v>1</c:v>
                </c:pt>
                <c:pt idx="3549">
                  <c:v>1</c:v>
                </c:pt>
                <c:pt idx="3550">
                  <c:v>1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1</c:v>
                </c:pt>
                <c:pt idx="3557">
                  <c:v>1</c:v>
                </c:pt>
                <c:pt idx="3558">
                  <c:v>1</c:v>
                </c:pt>
                <c:pt idx="3559">
                  <c:v>0</c:v>
                </c:pt>
                <c:pt idx="3560">
                  <c:v>1</c:v>
                </c:pt>
                <c:pt idx="3561">
                  <c:v>0</c:v>
                </c:pt>
                <c:pt idx="3562">
                  <c:v>1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1</c:v>
                </c:pt>
                <c:pt idx="3569">
                  <c:v>1</c:v>
                </c:pt>
                <c:pt idx="3570">
                  <c:v>1</c:v>
                </c:pt>
                <c:pt idx="3571">
                  <c:v>1</c:v>
                </c:pt>
                <c:pt idx="3572">
                  <c:v>1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0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1</c:v>
                </c:pt>
                <c:pt idx="3581">
                  <c:v>0</c:v>
                </c:pt>
                <c:pt idx="3582">
                  <c:v>1</c:v>
                </c:pt>
                <c:pt idx="3583">
                  <c:v>1</c:v>
                </c:pt>
                <c:pt idx="3584">
                  <c:v>1</c:v>
                </c:pt>
                <c:pt idx="3585">
                  <c:v>0</c:v>
                </c:pt>
                <c:pt idx="3586">
                  <c:v>1</c:v>
                </c:pt>
                <c:pt idx="3587">
                  <c:v>1</c:v>
                </c:pt>
                <c:pt idx="3588">
                  <c:v>1</c:v>
                </c:pt>
                <c:pt idx="3589">
                  <c:v>1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0</c:v>
                </c:pt>
                <c:pt idx="3602">
                  <c:v>1</c:v>
                </c:pt>
                <c:pt idx="3603">
                  <c:v>1</c:v>
                </c:pt>
                <c:pt idx="3604">
                  <c:v>1</c:v>
                </c:pt>
                <c:pt idx="3605">
                  <c:v>1</c:v>
                </c:pt>
                <c:pt idx="3606">
                  <c:v>1</c:v>
                </c:pt>
                <c:pt idx="3607">
                  <c:v>1</c:v>
                </c:pt>
                <c:pt idx="3608">
                  <c:v>1</c:v>
                </c:pt>
                <c:pt idx="3609">
                  <c:v>1</c:v>
                </c:pt>
                <c:pt idx="3610">
                  <c:v>1</c:v>
                </c:pt>
                <c:pt idx="3611">
                  <c:v>1</c:v>
                </c:pt>
                <c:pt idx="3612">
                  <c:v>1</c:v>
                </c:pt>
                <c:pt idx="3613">
                  <c:v>1</c:v>
                </c:pt>
                <c:pt idx="3614">
                  <c:v>1</c:v>
                </c:pt>
                <c:pt idx="3615">
                  <c:v>1</c:v>
                </c:pt>
                <c:pt idx="3616">
                  <c:v>1</c:v>
                </c:pt>
                <c:pt idx="3617">
                  <c:v>1</c:v>
                </c:pt>
                <c:pt idx="3618">
                  <c:v>1</c:v>
                </c:pt>
                <c:pt idx="3619">
                  <c:v>1</c:v>
                </c:pt>
                <c:pt idx="3620">
                  <c:v>1</c:v>
                </c:pt>
                <c:pt idx="3621">
                  <c:v>1</c:v>
                </c:pt>
                <c:pt idx="3622">
                  <c:v>1</c:v>
                </c:pt>
                <c:pt idx="3623">
                  <c:v>1</c:v>
                </c:pt>
                <c:pt idx="3624">
                  <c:v>1</c:v>
                </c:pt>
                <c:pt idx="3625">
                  <c:v>1</c:v>
                </c:pt>
                <c:pt idx="3626">
                  <c:v>1</c:v>
                </c:pt>
                <c:pt idx="3627">
                  <c:v>1</c:v>
                </c:pt>
                <c:pt idx="3628">
                  <c:v>1</c:v>
                </c:pt>
                <c:pt idx="3629">
                  <c:v>1</c:v>
                </c:pt>
                <c:pt idx="3630">
                  <c:v>1</c:v>
                </c:pt>
                <c:pt idx="3631">
                  <c:v>1</c:v>
                </c:pt>
                <c:pt idx="3632">
                  <c:v>1</c:v>
                </c:pt>
                <c:pt idx="3633">
                  <c:v>1</c:v>
                </c:pt>
                <c:pt idx="3634">
                  <c:v>1</c:v>
                </c:pt>
                <c:pt idx="3635">
                  <c:v>1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1</c:v>
                </c:pt>
                <c:pt idx="3641">
                  <c:v>0</c:v>
                </c:pt>
                <c:pt idx="3642">
                  <c:v>1</c:v>
                </c:pt>
                <c:pt idx="3643">
                  <c:v>0</c:v>
                </c:pt>
                <c:pt idx="3644">
                  <c:v>1</c:v>
                </c:pt>
                <c:pt idx="3645">
                  <c:v>0</c:v>
                </c:pt>
                <c:pt idx="3646">
                  <c:v>0</c:v>
                </c:pt>
                <c:pt idx="3647">
                  <c:v>1</c:v>
                </c:pt>
                <c:pt idx="3648">
                  <c:v>1</c:v>
                </c:pt>
                <c:pt idx="3649">
                  <c:v>1</c:v>
                </c:pt>
                <c:pt idx="3650">
                  <c:v>0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0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1</c:v>
                </c:pt>
                <c:pt idx="3676">
                  <c:v>1</c:v>
                </c:pt>
                <c:pt idx="3677">
                  <c:v>1</c:v>
                </c:pt>
                <c:pt idx="3678">
                  <c:v>1</c:v>
                </c:pt>
                <c:pt idx="3679">
                  <c:v>1</c:v>
                </c:pt>
                <c:pt idx="3680">
                  <c:v>1</c:v>
                </c:pt>
                <c:pt idx="3681">
                  <c:v>1</c:v>
                </c:pt>
                <c:pt idx="3682">
                  <c:v>1</c:v>
                </c:pt>
                <c:pt idx="3683">
                  <c:v>1</c:v>
                </c:pt>
                <c:pt idx="3684">
                  <c:v>1</c:v>
                </c:pt>
                <c:pt idx="3685">
                  <c:v>0</c:v>
                </c:pt>
                <c:pt idx="3686">
                  <c:v>1</c:v>
                </c:pt>
                <c:pt idx="3687">
                  <c:v>1</c:v>
                </c:pt>
                <c:pt idx="3688">
                  <c:v>0</c:v>
                </c:pt>
                <c:pt idx="3689">
                  <c:v>1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1</c:v>
                </c:pt>
                <c:pt idx="3695">
                  <c:v>1</c:v>
                </c:pt>
                <c:pt idx="3696">
                  <c:v>1</c:v>
                </c:pt>
                <c:pt idx="3697">
                  <c:v>1</c:v>
                </c:pt>
                <c:pt idx="3698">
                  <c:v>0</c:v>
                </c:pt>
                <c:pt idx="3699">
                  <c:v>0</c:v>
                </c:pt>
                <c:pt idx="3700">
                  <c:v>1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1</c:v>
                </c:pt>
                <c:pt idx="3705">
                  <c:v>0</c:v>
                </c:pt>
                <c:pt idx="3706">
                  <c:v>0</c:v>
                </c:pt>
                <c:pt idx="3707">
                  <c:v>1</c:v>
                </c:pt>
                <c:pt idx="3708">
                  <c:v>1</c:v>
                </c:pt>
                <c:pt idx="3709">
                  <c:v>1</c:v>
                </c:pt>
                <c:pt idx="3710">
                  <c:v>1</c:v>
                </c:pt>
                <c:pt idx="3711">
                  <c:v>1</c:v>
                </c:pt>
                <c:pt idx="3712">
                  <c:v>1</c:v>
                </c:pt>
                <c:pt idx="3713">
                  <c:v>1</c:v>
                </c:pt>
                <c:pt idx="3714">
                  <c:v>1</c:v>
                </c:pt>
                <c:pt idx="3715">
                  <c:v>1</c:v>
                </c:pt>
                <c:pt idx="3716">
                  <c:v>1</c:v>
                </c:pt>
                <c:pt idx="3717">
                  <c:v>1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1</c:v>
                </c:pt>
                <c:pt idx="3723">
                  <c:v>1</c:v>
                </c:pt>
                <c:pt idx="3724">
                  <c:v>1</c:v>
                </c:pt>
                <c:pt idx="3725">
                  <c:v>1</c:v>
                </c:pt>
                <c:pt idx="3726">
                  <c:v>1</c:v>
                </c:pt>
                <c:pt idx="3727">
                  <c:v>1</c:v>
                </c:pt>
                <c:pt idx="3728">
                  <c:v>1</c:v>
                </c:pt>
                <c:pt idx="3729">
                  <c:v>1</c:v>
                </c:pt>
                <c:pt idx="3730">
                  <c:v>1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1</c:v>
                </c:pt>
                <c:pt idx="3736">
                  <c:v>1</c:v>
                </c:pt>
                <c:pt idx="3737">
                  <c:v>0</c:v>
                </c:pt>
                <c:pt idx="3738">
                  <c:v>1</c:v>
                </c:pt>
                <c:pt idx="3739">
                  <c:v>1</c:v>
                </c:pt>
                <c:pt idx="3740">
                  <c:v>1</c:v>
                </c:pt>
                <c:pt idx="3741">
                  <c:v>1</c:v>
                </c:pt>
                <c:pt idx="3742">
                  <c:v>1</c:v>
                </c:pt>
                <c:pt idx="3743">
                  <c:v>1</c:v>
                </c:pt>
                <c:pt idx="3744">
                  <c:v>1</c:v>
                </c:pt>
                <c:pt idx="3745">
                  <c:v>0</c:v>
                </c:pt>
                <c:pt idx="3746">
                  <c:v>1</c:v>
                </c:pt>
                <c:pt idx="3747">
                  <c:v>1</c:v>
                </c:pt>
                <c:pt idx="3748">
                  <c:v>1</c:v>
                </c:pt>
                <c:pt idx="3749">
                  <c:v>1</c:v>
                </c:pt>
                <c:pt idx="3750">
                  <c:v>1</c:v>
                </c:pt>
                <c:pt idx="3751">
                  <c:v>1</c:v>
                </c:pt>
                <c:pt idx="3752">
                  <c:v>1</c:v>
                </c:pt>
                <c:pt idx="3753">
                  <c:v>1</c:v>
                </c:pt>
                <c:pt idx="3754">
                  <c:v>0</c:v>
                </c:pt>
                <c:pt idx="3755">
                  <c:v>1</c:v>
                </c:pt>
                <c:pt idx="3756">
                  <c:v>1</c:v>
                </c:pt>
                <c:pt idx="3757">
                  <c:v>1</c:v>
                </c:pt>
                <c:pt idx="3758">
                  <c:v>1</c:v>
                </c:pt>
                <c:pt idx="3759">
                  <c:v>1</c:v>
                </c:pt>
                <c:pt idx="3760">
                  <c:v>1</c:v>
                </c:pt>
                <c:pt idx="3761">
                  <c:v>1</c:v>
                </c:pt>
                <c:pt idx="3762">
                  <c:v>1</c:v>
                </c:pt>
                <c:pt idx="3763">
                  <c:v>1</c:v>
                </c:pt>
                <c:pt idx="3764">
                  <c:v>1</c:v>
                </c:pt>
                <c:pt idx="3765">
                  <c:v>1</c:v>
                </c:pt>
                <c:pt idx="3766">
                  <c:v>0</c:v>
                </c:pt>
                <c:pt idx="3767">
                  <c:v>1</c:v>
                </c:pt>
                <c:pt idx="3768">
                  <c:v>1</c:v>
                </c:pt>
                <c:pt idx="3769">
                  <c:v>1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1</c:v>
                </c:pt>
                <c:pt idx="3776">
                  <c:v>1</c:v>
                </c:pt>
                <c:pt idx="3777">
                  <c:v>1</c:v>
                </c:pt>
                <c:pt idx="3778">
                  <c:v>0</c:v>
                </c:pt>
                <c:pt idx="3779">
                  <c:v>1</c:v>
                </c:pt>
                <c:pt idx="3780">
                  <c:v>0</c:v>
                </c:pt>
                <c:pt idx="3781">
                  <c:v>1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1</c:v>
                </c:pt>
                <c:pt idx="3788">
                  <c:v>1</c:v>
                </c:pt>
                <c:pt idx="3789">
                  <c:v>1</c:v>
                </c:pt>
                <c:pt idx="3790">
                  <c:v>0</c:v>
                </c:pt>
                <c:pt idx="3791">
                  <c:v>1</c:v>
                </c:pt>
                <c:pt idx="3792">
                  <c:v>0</c:v>
                </c:pt>
                <c:pt idx="3793">
                  <c:v>1</c:v>
                </c:pt>
                <c:pt idx="3794">
                  <c:v>1</c:v>
                </c:pt>
                <c:pt idx="3795">
                  <c:v>0</c:v>
                </c:pt>
                <c:pt idx="3796">
                  <c:v>1</c:v>
                </c:pt>
                <c:pt idx="3797">
                  <c:v>1</c:v>
                </c:pt>
                <c:pt idx="3798">
                  <c:v>0</c:v>
                </c:pt>
                <c:pt idx="3799">
                  <c:v>1</c:v>
                </c:pt>
                <c:pt idx="3800">
                  <c:v>1</c:v>
                </c:pt>
                <c:pt idx="3801">
                  <c:v>1</c:v>
                </c:pt>
                <c:pt idx="3802">
                  <c:v>0</c:v>
                </c:pt>
                <c:pt idx="3803">
                  <c:v>1</c:v>
                </c:pt>
                <c:pt idx="3804">
                  <c:v>0</c:v>
                </c:pt>
                <c:pt idx="3805">
                  <c:v>1</c:v>
                </c:pt>
                <c:pt idx="3806">
                  <c:v>1</c:v>
                </c:pt>
                <c:pt idx="3807">
                  <c:v>1</c:v>
                </c:pt>
                <c:pt idx="3808">
                  <c:v>1</c:v>
                </c:pt>
                <c:pt idx="3809">
                  <c:v>0</c:v>
                </c:pt>
                <c:pt idx="3810">
                  <c:v>1</c:v>
                </c:pt>
                <c:pt idx="3811">
                  <c:v>1</c:v>
                </c:pt>
                <c:pt idx="3812">
                  <c:v>1</c:v>
                </c:pt>
                <c:pt idx="3813">
                  <c:v>1</c:v>
                </c:pt>
                <c:pt idx="3814">
                  <c:v>1</c:v>
                </c:pt>
                <c:pt idx="3815">
                  <c:v>1</c:v>
                </c:pt>
                <c:pt idx="3816">
                  <c:v>1</c:v>
                </c:pt>
                <c:pt idx="3817">
                  <c:v>1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0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1</c:v>
                </c:pt>
                <c:pt idx="3847">
                  <c:v>1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1</c:v>
                </c:pt>
                <c:pt idx="3854">
                  <c:v>0</c:v>
                </c:pt>
                <c:pt idx="3855">
                  <c:v>1</c:v>
                </c:pt>
                <c:pt idx="3856">
                  <c:v>1</c:v>
                </c:pt>
                <c:pt idx="3857">
                  <c:v>1</c:v>
                </c:pt>
                <c:pt idx="3858">
                  <c:v>1</c:v>
                </c:pt>
                <c:pt idx="3859">
                  <c:v>1</c:v>
                </c:pt>
                <c:pt idx="3860">
                  <c:v>0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1</c:v>
                </c:pt>
                <c:pt idx="3865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0</c:v>
                </c:pt>
                <c:pt idx="3869">
                  <c:v>1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1</c:v>
                </c:pt>
                <c:pt idx="3878">
                  <c:v>0</c:v>
                </c:pt>
                <c:pt idx="3879">
                  <c:v>1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1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1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3">
                  <c:v>1</c:v>
                </c:pt>
                <c:pt idx="3894">
                  <c:v>1</c:v>
                </c:pt>
                <c:pt idx="3895">
                  <c:v>1</c:v>
                </c:pt>
                <c:pt idx="3896">
                  <c:v>1</c:v>
                </c:pt>
                <c:pt idx="3897">
                  <c:v>1</c:v>
                </c:pt>
                <c:pt idx="3898">
                  <c:v>1</c:v>
                </c:pt>
                <c:pt idx="3899">
                  <c:v>1</c:v>
                </c:pt>
                <c:pt idx="3900">
                  <c:v>1</c:v>
                </c:pt>
                <c:pt idx="3901">
                  <c:v>1</c:v>
                </c:pt>
                <c:pt idx="3902">
                  <c:v>0</c:v>
                </c:pt>
                <c:pt idx="3903">
                  <c:v>1</c:v>
                </c:pt>
                <c:pt idx="3904">
                  <c:v>1</c:v>
                </c:pt>
                <c:pt idx="3905">
                  <c:v>1</c:v>
                </c:pt>
                <c:pt idx="3906">
                  <c:v>1</c:v>
                </c:pt>
                <c:pt idx="3907">
                  <c:v>0</c:v>
                </c:pt>
                <c:pt idx="3908">
                  <c:v>1</c:v>
                </c:pt>
                <c:pt idx="3909">
                  <c:v>1</c:v>
                </c:pt>
                <c:pt idx="3910">
                  <c:v>1</c:v>
                </c:pt>
                <c:pt idx="3911">
                  <c:v>1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1</c:v>
                </c:pt>
                <c:pt idx="3916">
                  <c:v>1</c:v>
                </c:pt>
                <c:pt idx="3917">
                  <c:v>1</c:v>
                </c:pt>
                <c:pt idx="3918">
                  <c:v>1</c:v>
                </c:pt>
                <c:pt idx="3919">
                  <c:v>1</c:v>
                </c:pt>
                <c:pt idx="3920">
                  <c:v>1</c:v>
                </c:pt>
                <c:pt idx="3921">
                  <c:v>1</c:v>
                </c:pt>
                <c:pt idx="3922">
                  <c:v>1</c:v>
                </c:pt>
                <c:pt idx="3923">
                  <c:v>1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1</c:v>
                </c:pt>
                <c:pt idx="3928">
                  <c:v>0</c:v>
                </c:pt>
                <c:pt idx="3929">
                  <c:v>1</c:v>
                </c:pt>
                <c:pt idx="3930">
                  <c:v>1</c:v>
                </c:pt>
                <c:pt idx="3931">
                  <c:v>1</c:v>
                </c:pt>
                <c:pt idx="3932">
                  <c:v>1</c:v>
                </c:pt>
                <c:pt idx="3933">
                  <c:v>1</c:v>
                </c:pt>
                <c:pt idx="3934">
                  <c:v>0</c:v>
                </c:pt>
                <c:pt idx="3935">
                  <c:v>1</c:v>
                </c:pt>
                <c:pt idx="3936">
                  <c:v>1</c:v>
                </c:pt>
                <c:pt idx="3937">
                  <c:v>1</c:v>
                </c:pt>
                <c:pt idx="3938">
                  <c:v>1</c:v>
                </c:pt>
                <c:pt idx="3939">
                  <c:v>1</c:v>
                </c:pt>
                <c:pt idx="3940">
                  <c:v>1</c:v>
                </c:pt>
                <c:pt idx="3941">
                  <c:v>1</c:v>
                </c:pt>
                <c:pt idx="3942">
                  <c:v>1</c:v>
                </c:pt>
                <c:pt idx="3943">
                  <c:v>1</c:v>
                </c:pt>
                <c:pt idx="3944">
                  <c:v>1</c:v>
                </c:pt>
                <c:pt idx="3945">
                  <c:v>1</c:v>
                </c:pt>
                <c:pt idx="3946">
                  <c:v>1</c:v>
                </c:pt>
                <c:pt idx="3947">
                  <c:v>0</c:v>
                </c:pt>
                <c:pt idx="3948">
                  <c:v>1</c:v>
                </c:pt>
                <c:pt idx="3949">
                  <c:v>1</c:v>
                </c:pt>
                <c:pt idx="3950">
                  <c:v>1</c:v>
                </c:pt>
                <c:pt idx="3951">
                  <c:v>1</c:v>
                </c:pt>
                <c:pt idx="3952">
                  <c:v>1</c:v>
                </c:pt>
                <c:pt idx="3953">
                  <c:v>1</c:v>
                </c:pt>
                <c:pt idx="3954">
                  <c:v>1</c:v>
                </c:pt>
                <c:pt idx="3955">
                  <c:v>1</c:v>
                </c:pt>
                <c:pt idx="3956">
                  <c:v>0</c:v>
                </c:pt>
                <c:pt idx="3957">
                  <c:v>1</c:v>
                </c:pt>
                <c:pt idx="3958">
                  <c:v>1</c:v>
                </c:pt>
                <c:pt idx="3959">
                  <c:v>0</c:v>
                </c:pt>
                <c:pt idx="3960">
                  <c:v>1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1</c:v>
                </c:pt>
                <c:pt idx="3967">
                  <c:v>1</c:v>
                </c:pt>
                <c:pt idx="3968">
                  <c:v>1</c:v>
                </c:pt>
                <c:pt idx="3969">
                  <c:v>0</c:v>
                </c:pt>
                <c:pt idx="3970">
                  <c:v>1</c:v>
                </c:pt>
                <c:pt idx="3971">
                  <c:v>0</c:v>
                </c:pt>
                <c:pt idx="3972">
                  <c:v>1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1</c:v>
                </c:pt>
                <c:pt idx="3979">
                  <c:v>1</c:v>
                </c:pt>
                <c:pt idx="3980">
                  <c:v>1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1</c:v>
                </c:pt>
                <c:pt idx="4009">
                  <c:v>1</c:v>
                </c:pt>
                <c:pt idx="4010">
                  <c:v>1</c:v>
                </c:pt>
                <c:pt idx="4011">
                  <c:v>0</c:v>
                </c:pt>
                <c:pt idx="4012">
                  <c:v>0</c:v>
                </c:pt>
                <c:pt idx="4013">
                  <c:v>1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0</c:v>
                </c:pt>
                <c:pt idx="4023">
                  <c:v>1</c:v>
                </c:pt>
                <c:pt idx="4024">
                  <c:v>0</c:v>
                </c:pt>
                <c:pt idx="4025">
                  <c:v>1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1</c:v>
                </c:pt>
                <c:pt idx="4032">
                  <c:v>1</c:v>
                </c:pt>
                <c:pt idx="4033">
                  <c:v>0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0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0</c:v>
                </c:pt>
                <c:pt idx="4043">
                  <c:v>1</c:v>
                </c:pt>
                <c:pt idx="4044">
                  <c:v>0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1</c:v>
                </c:pt>
                <c:pt idx="4049">
                  <c:v>1</c:v>
                </c:pt>
                <c:pt idx="4050">
                  <c:v>1</c:v>
                </c:pt>
                <c:pt idx="4051">
                  <c:v>1</c:v>
                </c:pt>
                <c:pt idx="4052">
                  <c:v>1</c:v>
                </c:pt>
                <c:pt idx="4053">
                  <c:v>1</c:v>
                </c:pt>
                <c:pt idx="4054">
                  <c:v>1</c:v>
                </c:pt>
                <c:pt idx="4055">
                  <c:v>1</c:v>
                </c:pt>
                <c:pt idx="4056">
                  <c:v>1</c:v>
                </c:pt>
                <c:pt idx="4057">
                  <c:v>1</c:v>
                </c:pt>
                <c:pt idx="4058">
                  <c:v>1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1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1</c:v>
                </c:pt>
                <c:pt idx="4072">
                  <c:v>0</c:v>
                </c:pt>
                <c:pt idx="4073">
                  <c:v>1</c:v>
                </c:pt>
                <c:pt idx="4074">
                  <c:v>1</c:v>
                </c:pt>
                <c:pt idx="4075">
                  <c:v>1</c:v>
                </c:pt>
                <c:pt idx="4076">
                  <c:v>1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1</c:v>
                </c:pt>
                <c:pt idx="4097">
                  <c:v>1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1</c:v>
                </c:pt>
                <c:pt idx="4107">
                  <c:v>1</c:v>
                </c:pt>
                <c:pt idx="4108">
                  <c:v>1</c:v>
                </c:pt>
                <c:pt idx="4109">
                  <c:v>1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0</c:v>
                </c:pt>
                <c:pt idx="4117">
                  <c:v>1</c:v>
                </c:pt>
                <c:pt idx="4118">
                  <c:v>1</c:v>
                </c:pt>
                <c:pt idx="4119">
                  <c:v>1</c:v>
                </c:pt>
                <c:pt idx="4120">
                  <c:v>1</c:v>
                </c:pt>
                <c:pt idx="4121">
                  <c:v>1</c:v>
                </c:pt>
                <c:pt idx="4122">
                  <c:v>1</c:v>
                </c:pt>
                <c:pt idx="4123">
                  <c:v>1</c:v>
                </c:pt>
                <c:pt idx="4124">
                  <c:v>1</c:v>
                </c:pt>
                <c:pt idx="4125">
                  <c:v>1</c:v>
                </c:pt>
                <c:pt idx="4126">
                  <c:v>1</c:v>
                </c:pt>
                <c:pt idx="4127">
                  <c:v>1</c:v>
                </c:pt>
                <c:pt idx="4128">
                  <c:v>1</c:v>
                </c:pt>
                <c:pt idx="4129">
                  <c:v>1</c:v>
                </c:pt>
                <c:pt idx="4130">
                  <c:v>1</c:v>
                </c:pt>
                <c:pt idx="4131">
                  <c:v>1</c:v>
                </c:pt>
                <c:pt idx="4132">
                  <c:v>1</c:v>
                </c:pt>
                <c:pt idx="4133">
                  <c:v>1</c:v>
                </c:pt>
                <c:pt idx="4134">
                  <c:v>1</c:v>
                </c:pt>
                <c:pt idx="4135">
                  <c:v>1</c:v>
                </c:pt>
                <c:pt idx="4136">
                  <c:v>1</c:v>
                </c:pt>
                <c:pt idx="4137">
                  <c:v>1</c:v>
                </c:pt>
                <c:pt idx="4138">
                  <c:v>1</c:v>
                </c:pt>
                <c:pt idx="4139">
                  <c:v>1</c:v>
                </c:pt>
                <c:pt idx="4140">
                  <c:v>1</c:v>
                </c:pt>
                <c:pt idx="4141">
                  <c:v>1</c:v>
                </c:pt>
                <c:pt idx="4142">
                  <c:v>1</c:v>
                </c:pt>
                <c:pt idx="4143">
                  <c:v>1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1</c:v>
                </c:pt>
                <c:pt idx="4148">
                  <c:v>1</c:v>
                </c:pt>
                <c:pt idx="4149">
                  <c:v>1</c:v>
                </c:pt>
                <c:pt idx="4150">
                  <c:v>1</c:v>
                </c:pt>
                <c:pt idx="4151">
                  <c:v>0</c:v>
                </c:pt>
                <c:pt idx="4152">
                  <c:v>1</c:v>
                </c:pt>
                <c:pt idx="4153">
                  <c:v>1</c:v>
                </c:pt>
                <c:pt idx="4154">
                  <c:v>1</c:v>
                </c:pt>
                <c:pt idx="4155">
                  <c:v>1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1</c:v>
                </c:pt>
                <c:pt idx="4170">
                  <c:v>1</c:v>
                </c:pt>
                <c:pt idx="4171">
                  <c:v>1</c:v>
                </c:pt>
                <c:pt idx="4172">
                  <c:v>0</c:v>
                </c:pt>
                <c:pt idx="4173">
                  <c:v>1</c:v>
                </c:pt>
                <c:pt idx="4174">
                  <c:v>0</c:v>
                </c:pt>
                <c:pt idx="4175">
                  <c:v>1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1</c:v>
                </c:pt>
                <c:pt idx="4182">
                  <c:v>1</c:v>
                </c:pt>
                <c:pt idx="4183">
                  <c:v>1</c:v>
                </c:pt>
                <c:pt idx="4184">
                  <c:v>0</c:v>
                </c:pt>
                <c:pt idx="4185">
                  <c:v>1</c:v>
                </c:pt>
                <c:pt idx="4186">
                  <c:v>1</c:v>
                </c:pt>
                <c:pt idx="4187">
                  <c:v>1</c:v>
                </c:pt>
                <c:pt idx="4188">
                  <c:v>0</c:v>
                </c:pt>
                <c:pt idx="4189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1</c:v>
                </c:pt>
                <c:pt idx="4193">
                  <c:v>1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0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1</c:v>
                </c:pt>
                <c:pt idx="4202">
                  <c:v>1</c:v>
                </c:pt>
                <c:pt idx="4203">
                  <c:v>0</c:v>
                </c:pt>
                <c:pt idx="4204">
                  <c:v>1</c:v>
                </c:pt>
                <c:pt idx="4205">
                  <c:v>1</c:v>
                </c:pt>
                <c:pt idx="4206">
                  <c:v>1</c:v>
                </c:pt>
                <c:pt idx="4207">
                  <c:v>1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1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1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1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0</c:v>
                </c:pt>
                <c:pt idx="4232">
                  <c:v>1</c:v>
                </c:pt>
                <c:pt idx="4233">
                  <c:v>1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1</c:v>
                </c:pt>
                <c:pt idx="4243">
                  <c:v>1</c:v>
                </c:pt>
                <c:pt idx="4244">
                  <c:v>1</c:v>
                </c:pt>
                <c:pt idx="4245">
                  <c:v>1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0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1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1</c:v>
                </c:pt>
                <c:pt idx="4275">
                  <c:v>1</c:v>
                </c:pt>
                <c:pt idx="4276">
                  <c:v>1</c:v>
                </c:pt>
                <c:pt idx="4277">
                  <c:v>0</c:v>
                </c:pt>
                <c:pt idx="4278">
                  <c:v>1</c:v>
                </c:pt>
                <c:pt idx="4279">
                  <c:v>1</c:v>
                </c:pt>
                <c:pt idx="4280">
                  <c:v>1</c:v>
                </c:pt>
                <c:pt idx="4281">
                  <c:v>1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1</c:v>
                </c:pt>
                <c:pt idx="4288">
                  <c:v>1</c:v>
                </c:pt>
                <c:pt idx="4289">
                  <c:v>1</c:v>
                </c:pt>
                <c:pt idx="4290">
                  <c:v>1</c:v>
                </c:pt>
                <c:pt idx="4291">
                  <c:v>0</c:v>
                </c:pt>
                <c:pt idx="4292">
                  <c:v>0</c:v>
                </c:pt>
                <c:pt idx="4293">
                  <c:v>1</c:v>
                </c:pt>
                <c:pt idx="4294">
                  <c:v>0</c:v>
                </c:pt>
                <c:pt idx="4295">
                  <c:v>1</c:v>
                </c:pt>
                <c:pt idx="4296">
                  <c:v>1</c:v>
                </c:pt>
                <c:pt idx="4297">
                  <c:v>1</c:v>
                </c:pt>
                <c:pt idx="4298">
                  <c:v>0</c:v>
                </c:pt>
                <c:pt idx="4299">
                  <c:v>1</c:v>
                </c:pt>
                <c:pt idx="4300">
                  <c:v>0</c:v>
                </c:pt>
                <c:pt idx="4301">
                  <c:v>1</c:v>
                </c:pt>
                <c:pt idx="4302">
                  <c:v>1</c:v>
                </c:pt>
                <c:pt idx="4303">
                  <c:v>1</c:v>
                </c:pt>
                <c:pt idx="4304">
                  <c:v>1</c:v>
                </c:pt>
                <c:pt idx="4305">
                  <c:v>1</c:v>
                </c:pt>
                <c:pt idx="4306">
                  <c:v>1</c:v>
                </c:pt>
                <c:pt idx="4307">
                  <c:v>0</c:v>
                </c:pt>
                <c:pt idx="4308">
                  <c:v>1</c:v>
                </c:pt>
                <c:pt idx="4309">
                  <c:v>1</c:v>
                </c:pt>
                <c:pt idx="4310">
                  <c:v>1</c:v>
                </c:pt>
                <c:pt idx="4311">
                  <c:v>1</c:v>
                </c:pt>
                <c:pt idx="4312">
                  <c:v>1</c:v>
                </c:pt>
                <c:pt idx="4313">
                  <c:v>1</c:v>
                </c:pt>
                <c:pt idx="4314">
                  <c:v>0</c:v>
                </c:pt>
                <c:pt idx="4315">
                  <c:v>1</c:v>
                </c:pt>
                <c:pt idx="4316">
                  <c:v>1</c:v>
                </c:pt>
                <c:pt idx="4317">
                  <c:v>1</c:v>
                </c:pt>
                <c:pt idx="4318">
                  <c:v>1</c:v>
                </c:pt>
                <c:pt idx="4319">
                  <c:v>1</c:v>
                </c:pt>
                <c:pt idx="4320">
                  <c:v>1</c:v>
                </c:pt>
                <c:pt idx="4321">
                  <c:v>0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1</c:v>
                </c:pt>
                <c:pt idx="4344">
                  <c:v>1</c:v>
                </c:pt>
                <c:pt idx="4345">
                  <c:v>1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0</c:v>
                </c:pt>
                <c:pt idx="4350">
                  <c:v>1</c:v>
                </c:pt>
                <c:pt idx="4351">
                  <c:v>1</c:v>
                </c:pt>
                <c:pt idx="4352">
                  <c:v>1</c:v>
                </c:pt>
                <c:pt idx="4353">
                  <c:v>0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0</c:v>
                </c:pt>
                <c:pt idx="4366">
                  <c:v>1</c:v>
                </c:pt>
                <c:pt idx="4367">
                  <c:v>0</c:v>
                </c:pt>
                <c:pt idx="4368">
                  <c:v>1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1</c:v>
                </c:pt>
                <c:pt idx="4380">
                  <c:v>1</c:v>
                </c:pt>
                <c:pt idx="4381">
                  <c:v>1</c:v>
                </c:pt>
                <c:pt idx="4382">
                  <c:v>0</c:v>
                </c:pt>
                <c:pt idx="4383">
                  <c:v>1</c:v>
                </c:pt>
                <c:pt idx="4384">
                  <c:v>0</c:v>
                </c:pt>
                <c:pt idx="4385">
                  <c:v>1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1</c:v>
                </c:pt>
                <c:pt idx="4397">
                  <c:v>1</c:v>
                </c:pt>
                <c:pt idx="4398">
                  <c:v>1</c:v>
                </c:pt>
                <c:pt idx="4399">
                  <c:v>0</c:v>
                </c:pt>
                <c:pt idx="4400">
                  <c:v>1</c:v>
                </c:pt>
                <c:pt idx="4401">
                  <c:v>0</c:v>
                </c:pt>
                <c:pt idx="4402">
                  <c:v>1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0</c:v>
                </c:pt>
                <c:pt idx="4419">
                  <c:v>1</c:v>
                </c:pt>
                <c:pt idx="4420">
                  <c:v>1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1</c:v>
                </c:pt>
                <c:pt idx="4427">
                  <c:v>1</c:v>
                </c:pt>
                <c:pt idx="4428">
                  <c:v>1</c:v>
                </c:pt>
                <c:pt idx="4429">
                  <c:v>1</c:v>
                </c:pt>
                <c:pt idx="4430">
                  <c:v>1</c:v>
                </c:pt>
                <c:pt idx="4431">
                  <c:v>1</c:v>
                </c:pt>
                <c:pt idx="4432">
                  <c:v>1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1</c:v>
                </c:pt>
                <c:pt idx="4439">
                  <c:v>1</c:v>
                </c:pt>
                <c:pt idx="4440">
                  <c:v>1</c:v>
                </c:pt>
                <c:pt idx="4441">
                  <c:v>0</c:v>
                </c:pt>
                <c:pt idx="4442">
                  <c:v>1</c:v>
                </c:pt>
                <c:pt idx="4443">
                  <c:v>0</c:v>
                </c:pt>
                <c:pt idx="4444">
                  <c:v>1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1</c:v>
                </c:pt>
                <c:pt idx="4451">
                  <c:v>1</c:v>
                </c:pt>
                <c:pt idx="4452">
                  <c:v>1</c:v>
                </c:pt>
                <c:pt idx="4453">
                  <c:v>1</c:v>
                </c:pt>
                <c:pt idx="4454">
                  <c:v>1</c:v>
                </c:pt>
                <c:pt idx="4455">
                  <c:v>1</c:v>
                </c:pt>
                <c:pt idx="4456">
                  <c:v>1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1</c:v>
                </c:pt>
                <c:pt idx="4461">
                  <c:v>1</c:v>
                </c:pt>
                <c:pt idx="4462">
                  <c:v>0</c:v>
                </c:pt>
                <c:pt idx="4463">
                  <c:v>1</c:v>
                </c:pt>
                <c:pt idx="4464">
                  <c:v>1</c:v>
                </c:pt>
                <c:pt idx="4465">
                  <c:v>1</c:v>
                </c:pt>
                <c:pt idx="4466">
                  <c:v>0</c:v>
                </c:pt>
                <c:pt idx="4467">
                  <c:v>1</c:v>
                </c:pt>
                <c:pt idx="4468">
                  <c:v>1</c:v>
                </c:pt>
                <c:pt idx="4469">
                  <c:v>1</c:v>
                </c:pt>
                <c:pt idx="4470">
                  <c:v>0</c:v>
                </c:pt>
                <c:pt idx="4471">
                  <c:v>0</c:v>
                </c:pt>
                <c:pt idx="4472">
                  <c:v>1</c:v>
                </c:pt>
                <c:pt idx="4473">
                  <c:v>0</c:v>
                </c:pt>
                <c:pt idx="4474">
                  <c:v>1</c:v>
                </c:pt>
                <c:pt idx="4475">
                  <c:v>1</c:v>
                </c:pt>
                <c:pt idx="4476">
                  <c:v>0</c:v>
                </c:pt>
                <c:pt idx="4477">
                  <c:v>1</c:v>
                </c:pt>
                <c:pt idx="4478">
                  <c:v>1</c:v>
                </c:pt>
                <c:pt idx="4479">
                  <c:v>1</c:v>
                </c:pt>
                <c:pt idx="4480">
                  <c:v>1</c:v>
                </c:pt>
                <c:pt idx="4481">
                  <c:v>1</c:v>
                </c:pt>
                <c:pt idx="4482">
                  <c:v>1</c:v>
                </c:pt>
                <c:pt idx="4483">
                  <c:v>1</c:v>
                </c:pt>
                <c:pt idx="4484">
                  <c:v>1</c:v>
                </c:pt>
                <c:pt idx="4485">
                  <c:v>1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0</c:v>
                </c:pt>
                <c:pt idx="4495">
                  <c:v>1</c:v>
                </c:pt>
                <c:pt idx="4496">
                  <c:v>0</c:v>
                </c:pt>
                <c:pt idx="4497">
                  <c:v>1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0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0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0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1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0</c:v>
                </c:pt>
                <c:pt idx="4539">
                  <c:v>1</c:v>
                </c:pt>
                <c:pt idx="4540">
                  <c:v>1</c:v>
                </c:pt>
                <c:pt idx="4541">
                  <c:v>1</c:v>
                </c:pt>
                <c:pt idx="4542">
                  <c:v>1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1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1</c:v>
                </c:pt>
                <c:pt idx="4560">
                  <c:v>1</c:v>
                </c:pt>
                <c:pt idx="4561">
                  <c:v>1</c:v>
                </c:pt>
                <c:pt idx="4562">
                  <c:v>0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1</c:v>
                </c:pt>
                <c:pt idx="4570">
                  <c:v>1</c:v>
                </c:pt>
                <c:pt idx="4571">
                  <c:v>0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1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1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1</c:v>
                </c:pt>
                <c:pt idx="4613">
                  <c:v>1</c:v>
                </c:pt>
                <c:pt idx="4614">
                  <c:v>1</c:v>
                </c:pt>
                <c:pt idx="4615">
                  <c:v>1</c:v>
                </c:pt>
                <c:pt idx="4616">
                  <c:v>1</c:v>
                </c:pt>
                <c:pt idx="4617">
                  <c:v>1</c:v>
                </c:pt>
                <c:pt idx="4618">
                  <c:v>0</c:v>
                </c:pt>
                <c:pt idx="4619">
                  <c:v>1</c:v>
                </c:pt>
                <c:pt idx="4620">
                  <c:v>1</c:v>
                </c:pt>
                <c:pt idx="4621">
                  <c:v>1</c:v>
                </c:pt>
                <c:pt idx="4622">
                  <c:v>1</c:v>
                </c:pt>
                <c:pt idx="4623">
                  <c:v>0</c:v>
                </c:pt>
                <c:pt idx="4624">
                  <c:v>0</c:v>
                </c:pt>
                <c:pt idx="4625">
                  <c:v>1</c:v>
                </c:pt>
                <c:pt idx="4626">
                  <c:v>1</c:v>
                </c:pt>
                <c:pt idx="4627">
                  <c:v>1</c:v>
                </c:pt>
                <c:pt idx="4628">
                  <c:v>1</c:v>
                </c:pt>
                <c:pt idx="4629">
                  <c:v>0</c:v>
                </c:pt>
                <c:pt idx="4630">
                  <c:v>1</c:v>
                </c:pt>
                <c:pt idx="4631">
                  <c:v>0</c:v>
                </c:pt>
                <c:pt idx="4632">
                  <c:v>1</c:v>
                </c:pt>
                <c:pt idx="4633">
                  <c:v>1</c:v>
                </c:pt>
                <c:pt idx="4634">
                  <c:v>1</c:v>
                </c:pt>
                <c:pt idx="4635">
                  <c:v>1</c:v>
                </c:pt>
                <c:pt idx="4636">
                  <c:v>1</c:v>
                </c:pt>
                <c:pt idx="4637">
                  <c:v>1</c:v>
                </c:pt>
                <c:pt idx="4638">
                  <c:v>1</c:v>
                </c:pt>
                <c:pt idx="4639">
                  <c:v>1</c:v>
                </c:pt>
                <c:pt idx="4640">
                  <c:v>1</c:v>
                </c:pt>
                <c:pt idx="4641">
                  <c:v>1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1</c:v>
                </c:pt>
                <c:pt idx="4650">
                  <c:v>1</c:v>
                </c:pt>
                <c:pt idx="4651">
                  <c:v>1</c:v>
                </c:pt>
                <c:pt idx="4652">
                  <c:v>1</c:v>
                </c:pt>
                <c:pt idx="4653">
                  <c:v>1</c:v>
                </c:pt>
                <c:pt idx="4654">
                  <c:v>1</c:v>
                </c:pt>
                <c:pt idx="4655">
                  <c:v>0</c:v>
                </c:pt>
                <c:pt idx="4656">
                  <c:v>0</c:v>
                </c:pt>
                <c:pt idx="4657">
                  <c:v>1</c:v>
                </c:pt>
                <c:pt idx="4658">
                  <c:v>0</c:v>
                </c:pt>
                <c:pt idx="4659">
                  <c:v>1</c:v>
                </c:pt>
                <c:pt idx="4660">
                  <c:v>1</c:v>
                </c:pt>
                <c:pt idx="4661">
                  <c:v>0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0</c:v>
                </c:pt>
                <c:pt idx="4668">
                  <c:v>0</c:v>
                </c:pt>
                <c:pt idx="4669">
                  <c:v>1</c:v>
                </c:pt>
                <c:pt idx="4670">
                  <c:v>1</c:v>
                </c:pt>
                <c:pt idx="4671">
                  <c:v>0</c:v>
                </c:pt>
                <c:pt idx="4672">
                  <c:v>1</c:v>
                </c:pt>
                <c:pt idx="4673">
                  <c:v>0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0</c:v>
                </c:pt>
                <c:pt idx="4678">
                  <c:v>0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1</c:v>
                </c:pt>
                <c:pt idx="4684">
                  <c:v>1</c:v>
                </c:pt>
                <c:pt idx="4685">
                  <c:v>1</c:v>
                </c:pt>
                <c:pt idx="4686">
                  <c:v>0</c:v>
                </c:pt>
                <c:pt idx="4687">
                  <c:v>1</c:v>
                </c:pt>
                <c:pt idx="4688">
                  <c:v>0</c:v>
                </c:pt>
                <c:pt idx="4689">
                  <c:v>1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1</c:v>
                </c:pt>
                <c:pt idx="4695">
                  <c:v>0</c:v>
                </c:pt>
                <c:pt idx="4696">
                  <c:v>0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0</c:v>
                </c:pt>
                <c:pt idx="4701">
                  <c:v>0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1</c:v>
                </c:pt>
                <c:pt idx="4706">
                  <c:v>1</c:v>
                </c:pt>
                <c:pt idx="4707">
                  <c:v>1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1</c:v>
                </c:pt>
                <c:pt idx="4714">
                  <c:v>1</c:v>
                </c:pt>
                <c:pt idx="4715">
                  <c:v>1</c:v>
                </c:pt>
                <c:pt idx="4716">
                  <c:v>0</c:v>
                </c:pt>
                <c:pt idx="4717">
                  <c:v>1</c:v>
                </c:pt>
                <c:pt idx="4718">
                  <c:v>0</c:v>
                </c:pt>
                <c:pt idx="4719">
                  <c:v>1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1</c:v>
                </c:pt>
                <c:pt idx="4726">
                  <c:v>1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0</c:v>
                </c:pt>
                <c:pt idx="4731">
                  <c:v>1</c:v>
                </c:pt>
                <c:pt idx="4732">
                  <c:v>1</c:v>
                </c:pt>
                <c:pt idx="4733">
                  <c:v>1</c:v>
                </c:pt>
                <c:pt idx="4734">
                  <c:v>1</c:v>
                </c:pt>
                <c:pt idx="4735">
                  <c:v>0</c:v>
                </c:pt>
                <c:pt idx="4736">
                  <c:v>1</c:v>
                </c:pt>
                <c:pt idx="4737">
                  <c:v>1</c:v>
                </c:pt>
                <c:pt idx="4738">
                  <c:v>1</c:v>
                </c:pt>
                <c:pt idx="4739">
                  <c:v>1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1</c:v>
                </c:pt>
                <c:pt idx="4744">
                  <c:v>0</c:v>
                </c:pt>
                <c:pt idx="4745">
                  <c:v>1</c:v>
                </c:pt>
                <c:pt idx="4746">
                  <c:v>1</c:v>
                </c:pt>
                <c:pt idx="4747">
                  <c:v>0</c:v>
                </c:pt>
                <c:pt idx="4748">
                  <c:v>1</c:v>
                </c:pt>
                <c:pt idx="4749">
                  <c:v>1</c:v>
                </c:pt>
                <c:pt idx="4750">
                  <c:v>1</c:v>
                </c:pt>
                <c:pt idx="4751">
                  <c:v>1</c:v>
                </c:pt>
                <c:pt idx="4752">
                  <c:v>1</c:v>
                </c:pt>
                <c:pt idx="4753">
                  <c:v>1</c:v>
                </c:pt>
                <c:pt idx="4754">
                  <c:v>1</c:v>
                </c:pt>
                <c:pt idx="4755">
                  <c:v>1</c:v>
                </c:pt>
                <c:pt idx="4756">
                  <c:v>1</c:v>
                </c:pt>
                <c:pt idx="4757">
                  <c:v>1</c:v>
                </c:pt>
                <c:pt idx="4758">
                  <c:v>1</c:v>
                </c:pt>
                <c:pt idx="4759">
                  <c:v>1</c:v>
                </c:pt>
                <c:pt idx="4760">
                  <c:v>1</c:v>
                </c:pt>
                <c:pt idx="4761">
                  <c:v>1</c:v>
                </c:pt>
                <c:pt idx="4762">
                  <c:v>1</c:v>
                </c:pt>
                <c:pt idx="4763">
                  <c:v>1</c:v>
                </c:pt>
                <c:pt idx="4764">
                  <c:v>1</c:v>
                </c:pt>
                <c:pt idx="4765">
                  <c:v>1</c:v>
                </c:pt>
                <c:pt idx="4766">
                  <c:v>1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1</c:v>
                </c:pt>
                <c:pt idx="4771">
                  <c:v>1</c:v>
                </c:pt>
                <c:pt idx="4772">
                  <c:v>1</c:v>
                </c:pt>
                <c:pt idx="4773">
                  <c:v>1</c:v>
                </c:pt>
                <c:pt idx="4774">
                  <c:v>1</c:v>
                </c:pt>
                <c:pt idx="4775">
                  <c:v>1</c:v>
                </c:pt>
                <c:pt idx="4776">
                  <c:v>1</c:v>
                </c:pt>
                <c:pt idx="4777">
                  <c:v>1</c:v>
                </c:pt>
                <c:pt idx="4778">
                  <c:v>0</c:v>
                </c:pt>
                <c:pt idx="4779">
                  <c:v>1</c:v>
                </c:pt>
                <c:pt idx="4780">
                  <c:v>1</c:v>
                </c:pt>
                <c:pt idx="4781">
                  <c:v>1</c:v>
                </c:pt>
                <c:pt idx="4782">
                  <c:v>1</c:v>
                </c:pt>
                <c:pt idx="4783">
                  <c:v>1</c:v>
                </c:pt>
                <c:pt idx="4784">
                  <c:v>1</c:v>
                </c:pt>
                <c:pt idx="4785">
                  <c:v>1</c:v>
                </c:pt>
                <c:pt idx="4786">
                  <c:v>1</c:v>
                </c:pt>
                <c:pt idx="4787">
                  <c:v>1</c:v>
                </c:pt>
                <c:pt idx="4788">
                  <c:v>1</c:v>
                </c:pt>
                <c:pt idx="4789">
                  <c:v>1</c:v>
                </c:pt>
                <c:pt idx="4790">
                  <c:v>1</c:v>
                </c:pt>
                <c:pt idx="4791">
                  <c:v>1</c:v>
                </c:pt>
                <c:pt idx="4792">
                  <c:v>1</c:v>
                </c:pt>
                <c:pt idx="4793">
                  <c:v>1</c:v>
                </c:pt>
                <c:pt idx="4794">
                  <c:v>1</c:v>
                </c:pt>
                <c:pt idx="4795">
                  <c:v>1</c:v>
                </c:pt>
                <c:pt idx="4796">
                  <c:v>1</c:v>
                </c:pt>
                <c:pt idx="4797">
                  <c:v>1</c:v>
                </c:pt>
                <c:pt idx="4798">
                  <c:v>1</c:v>
                </c:pt>
                <c:pt idx="4799">
                  <c:v>0</c:v>
                </c:pt>
                <c:pt idx="4800">
                  <c:v>1</c:v>
                </c:pt>
                <c:pt idx="4801">
                  <c:v>1</c:v>
                </c:pt>
                <c:pt idx="4802">
                  <c:v>1</c:v>
                </c:pt>
                <c:pt idx="4803">
                  <c:v>1</c:v>
                </c:pt>
                <c:pt idx="4804">
                  <c:v>0</c:v>
                </c:pt>
                <c:pt idx="4805">
                  <c:v>1</c:v>
                </c:pt>
                <c:pt idx="4806">
                  <c:v>1</c:v>
                </c:pt>
                <c:pt idx="4807">
                  <c:v>1</c:v>
                </c:pt>
                <c:pt idx="4808">
                  <c:v>1</c:v>
                </c:pt>
                <c:pt idx="4809">
                  <c:v>1</c:v>
                </c:pt>
                <c:pt idx="4810">
                  <c:v>1</c:v>
                </c:pt>
                <c:pt idx="4811">
                  <c:v>1</c:v>
                </c:pt>
                <c:pt idx="4812">
                  <c:v>1</c:v>
                </c:pt>
                <c:pt idx="4813">
                  <c:v>1</c:v>
                </c:pt>
                <c:pt idx="4814">
                  <c:v>0</c:v>
                </c:pt>
                <c:pt idx="4815">
                  <c:v>0</c:v>
                </c:pt>
                <c:pt idx="4816">
                  <c:v>1</c:v>
                </c:pt>
                <c:pt idx="4817">
                  <c:v>1</c:v>
                </c:pt>
                <c:pt idx="4818">
                  <c:v>1</c:v>
                </c:pt>
                <c:pt idx="4819">
                  <c:v>1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0</c:v>
                </c:pt>
                <c:pt idx="4825">
                  <c:v>1</c:v>
                </c:pt>
                <c:pt idx="4826">
                  <c:v>1</c:v>
                </c:pt>
                <c:pt idx="4827">
                  <c:v>1</c:v>
                </c:pt>
                <c:pt idx="4828">
                  <c:v>1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0</c:v>
                </c:pt>
                <c:pt idx="4849">
                  <c:v>1</c:v>
                </c:pt>
                <c:pt idx="4850">
                  <c:v>0</c:v>
                </c:pt>
                <c:pt idx="4851">
                  <c:v>1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1</c:v>
                </c:pt>
                <c:pt idx="4858">
                  <c:v>0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1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1</c:v>
                </c:pt>
                <c:pt idx="4870">
                  <c:v>0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0</c:v>
                </c:pt>
                <c:pt idx="4883">
                  <c:v>1</c:v>
                </c:pt>
                <c:pt idx="4884">
                  <c:v>1</c:v>
                </c:pt>
                <c:pt idx="4885">
                  <c:v>0</c:v>
                </c:pt>
                <c:pt idx="4886">
                  <c:v>1</c:v>
                </c:pt>
                <c:pt idx="4887">
                  <c:v>0</c:v>
                </c:pt>
                <c:pt idx="4888">
                  <c:v>1</c:v>
                </c:pt>
                <c:pt idx="4889">
                  <c:v>0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0</c:v>
                </c:pt>
                <c:pt idx="4895">
                  <c:v>1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1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1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1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1</c:v>
                </c:pt>
                <c:pt idx="4947">
                  <c:v>1</c:v>
                </c:pt>
                <c:pt idx="4948">
                  <c:v>1</c:v>
                </c:pt>
                <c:pt idx="4949">
                  <c:v>1</c:v>
                </c:pt>
                <c:pt idx="4950">
                  <c:v>1</c:v>
                </c:pt>
                <c:pt idx="4951">
                  <c:v>1</c:v>
                </c:pt>
                <c:pt idx="4952">
                  <c:v>1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1</c:v>
                </c:pt>
                <c:pt idx="4957">
                  <c:v>1</c:v>
                </c:pt>
                <c:pt idx="4958">
                  <c:v>1</c:v>
                </c:pt>
                <c:pt idx="4959">
                  <c:v>1</c:v>
                </c:pt>
                <c:pt idx="4960">
                  <c:v>1</c:v>
                </c:pt>
                <c:pt idx="4961">
                  <c:v>1</c:v>
                </c:pt>
                <c:pt idx="4962">
                  <c:v>1</c:v>
                </c:pt>
                <c:pt idx="4963">
                  <c:v>1</c:v>
                </c:pt>
                <c:pt idx="4964">
                  <c:v>0</c:v>
                </c:pt>
                <c:pt idx="4965">
                  <c:v>1</c:v>
                </c:pt>
                <c:pt idx="4966">
                  <c:v>1</c:v>
                </c:pt>
                <c:pt idx="4967">
                  <c:v>1</c:v>
                </c:pt>
                <c:pt idx="4968">
                  <c:v>1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0</c:v>
                </c:pt>
                <c:pt idx="4974">
                  <c:v>1</c:v>
                </c:pt>
                <c:pt idx="4975">
                  <c:v>1</c:v>
                </c:pt>
                <c:pt idx="4976">
                  <c:v>1</c:v>
                </c:pt>
                <c:pt idx="4977">
                  <c:v>1</c:v>
                </c:pt>
                <c:pt idx="4978">
                  <c:v>0</c:v>
                </c:pt>
                <c:pt idx="4979">
                  <c:v>1</c:v>
                </c:pt>
                <c:pt idx="4980">
                  <c:v>1</c:v>
                </c:pt>
                <c:pt idx="4981">
                  <c:v>1</c:v>
                </c:pt>
                <c:pt idx="4982">
                  <c:v>1</c:v>
                </c:pt>
                <c:pt idx="4983">
                  <c:v>1</c:v>
                </c:pt>
                <c:pt idx="4984">
                  <c:v>1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0</c:v>
                </c:pt>
                <c:pt idx="4989">
                  <c:v>1</c:v>
                </c:pt>
                <c:pt idx="4990">
                  <c:v>1</c:v>
                </c:pt>
                <c:pt idx="4991">
                  <c:v>0</c:v>
                </c:pt>
                <c:pt idx="4992">
                  <c:v>1</c:v>
                </c:pt>
                <c:pt idx="4993">
                  <c:v>0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2">
                  <c:v>0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0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1</c:v>
                </c:pt>
                <c:pt idx="5019">
                  <c:v>1</c:v>
                </c:pt>
                <c:pt idx="5020">
                  <c:v>1</c:v>
                </c:pt>
                <c:pt idx="5021">
                  <c:v>1</c:v>
                </c:pt>
                <c:pt idx="5022">
                  <c:v>1</c:v>
                </c:pt>
                <c:pt idx="5023">
                  <c:v>1</c:v>
                </c:pt>
                <c:pt idx="5024">
                  <c:v>1</c:v>
                </c:pt>
                <c:pt idx="5025">
                  <c:v>1</c:v>
                </c:pt>
                <c:pt idx="5026">
                  <c:v>1</c:v>
                </c:pt>
                <c:pt idx="5027">
                  <c:v>1</c:v>
                </c:pt>
                <c:pt idx="5028">
                  <c:v>1</c:v>
                </c:pt>
                <c:pt idx="5029">
                  <c:v>1</c:v>
                </c:pt>
                <c:pt idx="5030">
                  <c:v>1</c:v>
                </c:pt>
                <c:pt idx="5031">
                  <c:v>1</c:v>
                </c:pt>
                <c:pt idx="5032">
                  <c:v>1</c:v>
                </c:pt>
                <c:pt idx="5033">
                  <c:v>1</c:v>
                </c:pt>
                <c:pt idx="5034">
                  <c:v>1</c:v>
                </c:pt>
                <c:pt idx="5035">
                  <c:v>1</c:v>
                </c:pt>
                <c:pt idx="5036">
                  <c:v>1</c:v>
                </c:pt>
                <c:pt idx="5037">
                  <c:v>1</c:v>
                </c:pt>
                <c:pt idx="5038">
                  <c:v>1</c:v>
                </c:pt>
                <c:pt idx="5039">
                  <c:v>1</c:v>
                </c:pt>
                <c:pt idx="5040">
                  <c:v>1</c:v>
                </c:pt>
                <c:pt idx="5041">
                  <c:v>1</c:v>
                </c:pt>
                <c:pt idx="5042">
                  <c:v>1</c:v>
                </c:pt>
                <c:pt idx="5043">
                  <c:v>1</c:v>
                </c:pt>
                <c:pt idx="5044">
                  <c:v>1</c:v>
                </c:pt>
                <c:pt idx="5045">
                  <c:v>1</c:v>
                </c:pt>
                <c:pt idx="5046">
                  <c:v>1</c:v>
                </c:pt>
                <c:pt idx="5047">
                  <c:v>1</c:v>
                </c:pt>
                <c:pt idx="5048">
                  <c:v>1</c:v>
                </c:pt>
                <c:pt idx="5049">
                  <c:v>0</c:v>
                </c:pt>
                <c:pt idx="5050">
                  <c:v>1</c:v>
                </c:pt>
                <c:pt idx="5051">
                  <c:v>1</c:v>
                </c:pt>
                <c:pt idx="5052">
                  <c:v>1</c:v>
                </c:pt>
                <c:pt idx="5053">
                  <c:v>1</c:v>
                </c:pt>
                <c:pt idx="5054">
                  <c:v>1</c:v>
                </c:pt>
                <c:pt idx="5055">
                  <c:v>0</c:v>
                </c:pt>
                <c:pt idx="5056">
                  <c:v>1</c:v>
                </c:pt>
                <c:pt idx="5057">
                  <c:v>1</c:v>
                </c:pt>
                <c:pt idx="5058">
                  <c:v>1</c:v>
                </c:pt>
                <c:pt idx="5059">
                  <c:v>0</c:v>
                </c:pt>
                <c:pt idx="5060">
                  <c:v>0</c:v>
                </c:pt>
                <c:pt idx="5061">
                  <c:v>1</c:v>
                </c:pt>
                <c:pt idx="5062">
                  <c:v>0</c:v>
                </c:pt>
                <c:pt idx="5063">
                  <c:v>1</c:v>
                </c:pt>
                <c:pt idx="5064">
                  <c:v>1</c:v>
                </c:pt>
                <c:pt idx="5065">
                  <c:v>1</c:v>
                </c:pt>
                <c:pt idx="5066">
                  <c:v>1</c:v>
                </c:pt>
                <c:pt idx="5067">
                  <c:v>1</c:v>
                </c:pt>
                <c:pt idx="5068">
                  <c:v>0</c:v>
                </c:pt>
                <c:pt idx="5069">
                  <c:v>0</c:v>
                </c:pt>
                <c:pt idx="5070">
                  <c:v>1</c:v>
                </c:pt>
                <c:pt idx="5071">
                  <c:v>1</c:v>
                </c:pt>
                <c:pt idx="5072">
                  <c:v>1</c:v>
                </c:pt>
                <c:pt idx="5073">
                  <c:v>1</c:v>
                </c:pt>
                <c:pt idx="5074">
                  <c:v>1</c:v>
                </c:pt>
                <c:pt idx="5075">
                  <c:v>1</c:v>
                </c:pt>
                <c:pt idx="5076">
                  <c:v>1</c:v>
                </c:pt>
                <c:pt idx="5077">
                  <c:v>1</c:v>
                </c:pt>
                <c:pt idx="5078">
                  <c:v>1</c:v>
                </c:pt>
                <c:pt idx="5079">
                  <c:v>1</c:v>
                </c:pt>
                <c:pt idx="5080">
                  <c:v>1</c:v>
                </c:pt>
                <c:pt idx="5081">
                  <c:v>1</c:v>
                </c:pt>
                <c:pt idx="5082">
                  <c:v>1</c:v>
                </c:pt>
                <c:pt idx="5083">
                  <c:v>1</c:v>
                </c:pt>
                <c:pt idx="5084">
                  <c:v>0</c:v>
                </c:pt>
                <c:pt idx="5085">
                  <c:v>1</c:v>
                </c:pt>
                <c:pt idx="5086">
                  <c:v>1</c:v>
                </c:pt>
                <c:pt idx="5087">
                  <c:v>1</c:v>
                </c:pt>
                <c:pt idx="5088">
                  <c:v>1</c:v>
                </c:pt>
                <c:pt idx="5089">
                  <c:v>1</c:v>
                </c:pt>
                <c:pt idx="5090">
                  <c:v>1</c:v>
                </c:pt>
                <c:pt idx="5091">
                  <c:v>1</c:v>
                </c:pt>
                <c:pt idx="5092">
                  <c:v>1</c:v>
                </c:pt>
                <c:pt idx="5093">
                  <c:v>1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1</c:v>
                </c:pt>
                <c:pt idx="5100">
                  <c:v>1</c:v>
                </c:pt>
                <c:pt idx="5101">
                  <c:v>1</c:v>
                </c:pt>
                <c:pt idx="5102">
                  <c:v>0</c:v>
                </c:pt>
                <c:pt idx="5103">
                  <c:v>1</c:v>
                </c:pt>
                <c:pt idx="5104">
                  <c:v>0</c:v>
                </c:pt>
                <c:pt idx="5105">
                  <c:v>1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1</c:v>
                </c:pt>
                <c:pt idx="5112">
                  <c:v>1</c:v>
                </c:pt>
                <c:pt idx="5113">
                  <c:v>1</c:v>
                </c:pt>
                <c:pt idx="5114">
                  <c:v>1</c:v>
                </c:pt>
                <c:pt idx="5115">
                  <c:v>1</c:v>
                </c:pt>
                <c:pt idx="5116">
                  <c:v>1</c:v>
                </c:pt>
                <c:pt idx="5117">
                  <c:v>1</c:v>
                </c:pt>
                <c:pt idx="5118">
                  <c:v>1</c:v>
                </c:pt>
                <c:pt idx="5119">
                  <c:v>1</c:v>
                </c:pt>
                <c:pt idx="5120">
                  <c:v>1</c:v>
                </c:pt>
                <c:pt idx="5121">
                  <c:v>1</c:v>
                </c:pt>
                <c:pt idx="5122">
                  <c:v>1</c:v>
                </c:pt>
                <c:pt idx="5123">
                  <c:v>1</c:v>
                </c:pt>
                <c:pt idx="5124">
                  <c:v>1</c:v>
                </c:pt>
                <c:pt idx="5125">
                  <c:v>1</c:v>
                </c:pt>
                <c:pt idx="5126">
                  <c:v>1</c:v>
                </c:pt>
                <c:pt idx="5127">
                  <c:v>1</c:v>
                </c:pt>
                <c:pt idx="5128">
                  <c:v>1</c:v>
                </c:pt>
                <c:pt idx="5129">
                  <c:v>1</c:v>
                </c:pt>
                <c:pt idx="5130">
                  <c:v>1</c:v>
                </c:pt>
                <c:pt idx="5131">
                  <c:v>1</c:v>
                </c:pt>
                <c:pt idx="5132">
                  <c:v>1</c:v>
                </c:pt>
                <c:pt idx="5133">
                  <c:v>1</c:v>
                </c:pt>
                <c:pt idx="5134">
                  <c:v>1</c:v>
                </c:pt>
                <c:pt idx="5135">
                  <c:v>1</c:v>
                </c:pt>
                <c:pt idx="5136">
                  <c:v>1</c:v>
                </c:pt>
                <c:pt idx="5137">
                  <c:v>1</c:v>
                </c:pt>
                <c:pt idx="5138">
                  <c:v>1</c:v>
                </c:pt>
                <c:pt idx="5139">
                  <c:v>1</c:v>
                </c:pt>
                <c:pt idx="5140">
                  <c:v>1</c:v>
                </c:pt>
                <c:pt idx="5141">
                  <c:v>1</c:v>
                </c:pt>
                <c:pt idx="5142">
                  <c:v>1</c:v>
                </c:pt>
                <c:pt idx="5143">
                  <c:v>1</c:v>
                </c:pt>
                <c:pt idx="5144">
                  <c:v>1</c:v>
                </c:pt>
                <c:pt idx="5145">
                  <c:v>1</c:v>
                </c:pt>
                <c:pt idx="5146">
                  <c:v>1</c:v>
                </c:pt>
                <c:pt idx="5147">
                  <c:v>1</c:v>
                </c:pt>
                <c:pt idx="5148">
                  <c:v>1</c:v>
                </c:pt>
                <c:pt idx="5149">
                  <c:v>1</c:v>
                </c:pt>
                <c:pt idx="5150">
                  <c:v>1</c:v>
                </c:pt>
                <c:pt idx="5151">
                  <c:v>1</c:v>
                </c:pt>
                <c:pt idx="5152">
                  <c:v>1</c:v>
                </c:pt>
                <c:pt idx="5153">
                  <c:v>1</c:v>
                </c:pt>
                <c:pt idx="5154">
                  <c:v>1</c:v>
                </c:pt>
                <c:pt idx="5155">
                  <c:v>1</c:v>
                </c:pt>
                <c:pt idx="5156">
                  <c:v>1</c:v>
                </c:pt>
                <c:pt idx="5157">
                  <c:v>1</c:v>
                </c:pt>
                <c:pt idx="5158">
                  <c:v>1</c:v>
                </c:pt>
                <c:pt idx="5159">
                  <c:v>1</c:v>
                </c:pt>
                <c:pt idx="5160">
                  <c:v>1</c:v>
                </c:pt>
                <c:pt idx="5161">
                  <c:v>1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0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1</c:v>
                </c:pt>
                <c:pt idx="5190">
                  <c:v>1</c:v>
                </c:pt>
                <c:pt idx="5191">
                  <c:v>0</c:v>
                </c:pt>
                <c:pt idx="5192">
                  <c:v>1</c:v>
                </c:pt>
                <c:pt idx="5193">
                  <c:v>1</c:v>
                </c:pt>
                <c:pt idx="5194">
                  <c:v>1</c:v>
                </c:pt>
                <c:pt idx="5195">
                  <c:v>1</c:v>
                </c:pt>
                <c:pt idx="5196">
                  <c:v>0</c:v>
                </c:pt>
                <c:pt idx="5197">
                  <c:v>1</c:v>
                </c:pt>
                <c:pt idx="5198">
                  <c:v>1</c:v>
                </c:pt>
                <c:pt idx="5199">
                  <c:v>1</c:v>
                </c:pt>
                <c:pt idx="5200">
                  <c:v>0</c:v>
                </c:pt>
                <c:pt idx="5201">
                  <c:v>1</c:v>
                </c:pt>
                <c:pt idx="5202">
                  <c:v>1</c:v>
                </c:pt>
                <c:pt idx="5203">
                  <c:v>0</c:v>
                </c:pt>
                <c:pt idx="5204">
                  <c:v>1</c:v>
                </c:pt>
                <c:pt idx="5205">
                  <c:v>0</c:v>
                </c:pt>
                <c:pt idx="5206">
                  <c:v>0</c:v>
                </c:pt>
                <c:pt idx="5207">
                  <c:v>1</c:v>
                </c:pt>
                <c:pt idx="5208">
                  <c:v>1</c:v>
                </c:pt>
                <c:pt idx="5209">
                  <c:v>0</c:v>
                </c:pt>
                <c:pt idx="5210">
                  <c:v>1</c:v>
                </c:pt>
                <c:pt idx="5211">
                  <c:v>1</c:v>
                </c:pt>
                <c:pt idx="5212">
                  <c:v>1</c:v>
                </c:pt>
                <c:pt idx="5213">
                  <c:v>0</c:v>
                </c:pt>
                <c:pt idx="5214">
                  <c:v>1</c:v>
                </c:pt>
                <c:pt idx="5215">
                  <c:v>1</c:v>
                </c:pt>
                <c:pt idx="5216">
                  <c:v>1</c:v>
                </c:pt>
                <c:pt idx="5217">
                  <c:v>1</c:v>
                </c:pt>
                <c:pt idx="5218">
                  <c:v>1</c:v>
                </c:pt>
                <c:pt idx="5219">
                  <c:v>1</c:v>
                </c:pt>
                <c:pt idx="5220">
                  <c:v>1</c:v>
                </c:pt>
                <c:pt idx="5221">
                  <c:v>1</c:v>
                </c:pt>
                <c:pt idx="5222">
                  <c:v>1</c:v>
                </c:pt>
                <c:pt idx="5223">
                  <c:v>1</c:v>
                </c:pt>
                <c:pt idx="5224">
                  <c:v>1</c:v>
                </c:pt>
                <c:pt idx="5225">
                  <c:v>1</c:v>
                </c:pt>
                <c:pt idx="5226">
                  <c:v>1</c:v>
                </c:pt>
                <c:pt idx="5227">
                  <c:v>1</c:v>
                </c:pt>
                <c:pt idx="5228">
                  <c:v>1</c:v>
                </c:pt>
                <c:pt idx="5229">
                  <c:v>1</c:v>
                </c:pt>
                <c:pt idx="5230">
                  <c:v>1</c:v>
                </c:pt>
                <c:pt idx="5231">
                  <c:v>1</c:v>
                </c:pt>
                <c:pt idx="5232">
                  <c:v>0</c:v>
                </c:pt>
                <c:pt idx="5233">
                  <c:v>1</c:v>
                </c:pt>
                <c:pt idx="5234">
                  <c:v>1</c:v>
                </c:pt>
                <c:pt idx="5235">
                  <c:v>0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1</c:v>
                </c:pt>
                <c:pt idx="5241">
                  <c:v>1</c:v>
                </c:pt>
                <c:pt idx="5242">
                  <c:v>1</c:v>
                </c:pt>
                <c:pt idx="5243">
                  <c:v>1</c:v>
                </c:pt>
                <c:pt idx="5244">
                  <c:v>1</c:v>
                </c:pt>
                <c:pt idx="5245">
                  <c:v>1</c:v>
                </c:pt>
                <c:pt idx="5246">
                  <c:v>0</c:v>
                </c:pt>
                <c:pt idx="5247">
                  <c:v>1</c:v>
                </c:pt>
                <c:pt idx="5248">
                  <c:v>1</c:v>
                </c:pt>
                <c:pt idx="5249">
                  <c:v>1</c:v>
                </c:pt>
                <c:pt idx="5250">
                  <c:v>1</c:v>
                </c:pt>
                <c:pt idx="5251">
                  <c:v>1</c:v>
                </c:pt>
                <c:pt idx="5252">
                  <c:v>1</c:v>
                </c:pt>
                <c:pt idx="5253">
                  <c:v>1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</c:v>
                </c:pt>
                <c:pt idx="5262">
                  <c:v>0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1</c:v>
                </c:pt>
                <c:pt idx="5267">
                  <c:v>0</c:v>
                </c:pt>
                <c:pt idx="5268">
                  <c:v>1</c:v>
                </c:pt>
                <c:pt idx="5269">
                  <c:v>1</c:v>
                </c:pt>
                <c:pt idx="5270">
                  <c:v>1</c:v>
                </c:pt>
                <c:pt idx="5271">
                  <c:v>1</c:v>
                </c:pt>
                <c:pt idx="5272">
                  <c:v>1</c:v>
                </c:pt>
                <c:pt idx="5273">
                  <c:v>1</c:v>
                </c:pt>
                <c:pt idx="5274">
                  <c:v>1</c:v>
                </c:pt>
                <c:pt idx="5275">
                  <c:v>1</c:v>
                </c:pt>
                <c:pt idx="5276">
                  <c:v>1</c:v>
                </c:pt>
                <c:pt idx="5277">
                  <c:v>1</c:v>
                </c:pt>
                <c:pt idx="5278">
                  <c:v>0</c:v>
                </c:pt>
                <c:pt idx="5279">
                  <c:v>0</c:v>
                </c:pt>
                <c:pt idx="5280">
                  <c:v>1</c:v>
                </c:pt>
                <c:pt idx="5281">
                  <c:v>1</c:v>
                </c:pt>
                <c:pt idx="5282">
                  <c:v>0</c:v>
                </c:pt>
                <c:pt idx="5283">
                  <c:v>1</c:v>
                </c:pt>
                <c:pt idx="5284">
                  <c:v>1</c:v>
                </c:pt>
                <c:pt idx="5285">
                  <c:v>1</c:v>
                </c:pt>
                <c:pt idx="5286">
                  <c:v>1</c:v>
                </c:pt>
                <c:pt idx="5287">
                  <c:v>1</c:v>
                </c:pt>
                <c:pt idx="5288">
                  <c:v>0</c:v>
                </c:pt>
                <c:pt idx="5289">
                  <c:v>1</c:v>
                </c:pt>
                <c:pt idx="5290">
                  <c:v>1</c:v>
                </c:pt>
                <c:pt idx="5291">
                  <c:v>1</c:v>
                </c:pt>
                <c:pt idx="5292">
                  <c:v>1</c:v>
                </c:pt>
                <c:pt idx="5293">
                  <c:v>1</c:v>
                </c:pt>
                <c:pt idx="5294">
                  <c:v>1</c:v>
                </c:pt>
                <c:pt idx="5295">
                  <c:v>1</c:v>
                </c:pt>
                <c:pt idx="5296">
                  <c:v>1</c:v>
                </c:pt>
                <c:pt idx="5297">
                  <c:v>1</c:v>
                </c:pt>
                <c:pt idx="5298">
                  <c:v>1</c:v>
                </c:pt>
                <c:pt idx="5299">
                  <c:v>1</c:v>
                </c:pt>
                <c:pt idx="5300">
                  <c:v>0</c:v>
                </c:pt>
                <c:pt idx="5301">
                  <c:v>1</c:v>
                </c:pt>
                <c:pt idx="5302">
                  <c:v>1</c:v>
                </c:pt>
                <c:pt idx="5303">
                  <c:v>1</c:v>
                </c:pt>
                <c:pt idx="5304">
                  <c:v>1</c:v>
                </c:pt>
                <c:pt idx="5305">
                  <c:v>1</c:v>
                </c:pt>
                <c:pt idx="5306">
                  <c:v>1</c:v>
                </c:pt>
                <c:pt idx="5307">
                  <c:v>1</c:v>
                </c:pt>
                <c:pt idx="5308">
                  <c:v>1</c:v>
                </c:pt>
                <c:pt idx="5309">
                  <c:v>1</c:v>
                </c:pt>
                <c:pt idx="5310">
                  <c:v>1</c:v>
                </c:pt>
                <c:pt idx="5311">
                  <c:v>1</c:v>
                </c:pt>
                <c:pt idx="5312">
                  <c:v>1</c:v>
                </c:pt>
                <c:pt idx="5313">
                  <c:v>0</c:v>
                </c:pt>
                <c:pt idx="5314">
                  <c:v>1</c:v>
                </c:pt>
                <c:pt idx="5315">
                  <c:v>1</c:v>
                </c:pt>
                <c:pt idx="5316">
                  <c:v>0</c:v>
                </c:pt>
                <c:pt idx="5317">
                  <c:v>1</c:v>
                </c:pt>
                <c:pt idx="5318">
                  <c:v>1</c:v>
                </c:pt>
                <c:pt idx="5319">
                  <c:v>1</c:v>
                </c:pt>
                <c:pt idx="5320">
                  <c:v>0</c:v>
                </c:pt>
                <c:pt idx="5321">
                  <c:v>1</c:v>
                </c:pt>
                <c:pt idx="5322">
                  <c:v>0</c:v>
                </c:pt>
                <c:pt idx="5323">
                  <c:v>1</c:v>
                </c:pt>
                <c:pt idx="5324">
                  <c:v>1</c:v>
                </c:pt>
                <c:pt idx="5325">
                  <c:v>1</c:v>
                </c:pt>
                <c:pt idx="5326">
                  <c:v>1</c:v>
                </c:pt>
                <c:pt idx="5327">
                  <c:v>1</c:v>
                </c:pt>
                <c:pt idx="5328">
                  <c:v>1</c:v>
                </c:pt>
                <c:pt idx="5329">
                  <c:v>1</c:v>
                </c:pt>
                <c:pt idx="5330">
                  <c:v>1</c:v>
                </c:pt>
                <c:pt idx="5331">
                  <c:v>0</c:v>
                </c:pt>
                <c:pt idx="5332">
                  <c:v>1</c:v>
                </c:pt>
                <c:pt idx="5333">
                  <c:v>1</c:v>
                </c:pt>
                <c:pt idx="5334">
                  <c:v>1</c:v>
                </c:pt>
                <c:pt idx="5335">
                  <c:v>1</c:v>
                </c:pt>
                <c:pt idx="5336">
                  <c:v>1</c:v>
                </c:pt>
                <c:pt idx="5337">
                  <c:v>0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1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1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1</c:v>
                </c:pt>
                <c:pt idx="5354">
                  <c:v>1</c:v>
                </c:pt>
                <c:pt idx="5355">
                  <c:v>1</c:v>
                </c:pt>
                <c:pt idx="5356">
                  <c:v>1</c:v>
                </c:pt>
                <c:pt idx="5357">
                  <c:v>1</c:v>
                </c:pt>
                <c:pt idx="5358">
                  <c:v>1</c:v>
                </c:pt>
                <c:pt idx="5359">
                  <c:v>1</c:v>
                </c:pt>
                <c:pt idx="5360">
                  <c:v>1</c:v>
                </c:pt>
                <c:pt idx="5361">
                  <c:v>1</c:v>
                </c:pt>
                <c:pt idx="5362">
                  <c:v>1</c:v>
                </c:pt>
                <c:pt idx="5363">
                  <c:v>1</c:v>
                </c:pt>
                <c:pt idx="5364">
                  <c:v>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1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1</c:v>
                </c:pt>
                <c:pt idx="5379">
                  <c:v>1</c:v>
                </c:pt>
                <c:pt idx="5380">
                  <c:v>1</c:v>
                </c:pt>
                <c:pt idx="5381">
                  <c:v>0</c:v>
                </c:pt>
                <c:pt idx="5382">
                  <c:v>1</c:v>
                </c:pt>
                <c:pt idx="5383">
                  <c:v>0</c:v>
                </c:pt>
                <c:pt idx="5384">
                  <c:v>1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1</c:v>
                </c:pt>
                <c:pt idx="5391">
                  <c:v>1</c:v>
                </c:pt>
                <c:pt idx="5392">
                  <c:v>1</c:v>
                </c:pt>
                <c:pt idx="5393">
                  <c:v>1</c:v>
                </c:pt>
                <c:pt idx="5394">
                  <c:v>1</c:v>
                </c:pt>
                <c:pt idx="5395">
                  <c:v>1</c:v>
                </c:pt>
                <c:pt idx="5396">
                  <c:v>1</c:v>
                </c:pt>
                <c:pt idx="5397">
                  <c:v>0</c:v>
                </c:pt>
                <c:pt idx="5398">
                  <c:v>1</c:v>
                </c:pt>
                <c:pt idx="5399">
                  <c:v>0</c:v>
                </c:pt>
                <c:pt idx="5400">
                  <c:v>1</c:v>
                </c:pt>
                <c:pt idx="5401">
                  <c:v>1</c:v>
                </c:pt>
                <c:pt idx="5402">
                  <c:v>1</c:v>
                </c:pt>
                <c:pt idx="5403">
                  <c:v>1</c:v>
                </c:pt>
                <c:pt idx="5404">
                  <c:v>1</c:v>
                </c:pt>
                <c:pt idx="5405">
                  <c:v>1</c:v>
                </c:pt>
                <c:pt idx="5406">
                  <c:v>1</c:v>
                </c:pt>
                <c:pt idx="5407">
                  <c:v>0</c:v>
                </c:pt>
                <c:pt idx="5408">
                  <c:v>1</c:v>
                </c:pt>
                <c:pt idx="5409">
                  <c:v>1</c:v>
                </c:pt>
                <c:pt idx="5410">
                  <c:v>1</c:v>
                </c:pt>
                <c:pt idx="5411">
                  <c:v>0</c:v>
                </c:pt>
                <c:pt idx="5412">
                  <c:v>1</c:v>
                </c:pt>
                <c:pt idx="5413">
                  <c:v>0</c:v>
                </c:pt>
                <c:pt idx="5414">
                  <c:v>1</c:v>
                </c:pt>
                <c:pt idx="5415">
                  <c:v>0</c:v>
                </c:pt>
                <c:pt idx="5416">
                  <c:v>1</c:v>
                </c:pt>
                <c:pt idx="5417">
                  <c:v>1</c:v>
                </c:pt>
                <c:pt idx="5418">
                  <c:v>1</c:v>
                </c:pt>
                <c:pt idx="5419">
                  <c:v>1</c:v>
                </c:pt>
                <c:pt idx="5420">
                  <c:v>1</c:v>
                </c:pt>
                <c:pt idx="5421">
                  <c:v>1</c:v>
                </c:pt>
                <c:pt idx="5422">
                  <c:v>1</c:v>
                </c:pt>
                <c:pt idx="5423">
                  <c:v>1</c:v>
                </c:pt>
                <c:pt idx="5424">
                  <c:v>1</c:v>
                </c:pt>
                <c:pt idx="5425">
                  <c:v>1</c:v>
                </c:pt>
                <c:pt idx="5426">
                  <c:v>1</c:v>
                </c:pt>
                <c:pt idx="5427">
                  <c:v>1</c:v>
                </c:pt>
                <c:pt idx="5428">
                  <c:v>1</c:v>
                </c:pt>
                <c:pt idx="5429">
                  <c:v>1</c:v>
                </c:pt>
                <c:pt idx="5430">
                  <c:v>1</c:v>
                </c:pt>
                <c:pt idx="5431">
                  <c:v>1</c:v>
                </c:pt>
                <c:pt idx="5432">
                  <c:v>1</c:v>
                </c:pt>
                <c:pt idx="5433">
                  <c:v>1</c:v>
                </c:pt>
                <c:pt idx="5434">
                  <c:v>1</c:v>
                </c:pt>
                <c:pt idx="5435">
                  <c:v>1</c:v>
                </c:pt>
                <c:pt idx="5436">
                  <c:v>1</c:v>
                </c:pt>
                <c:pt idx="5437">
                  <c:v>1</c:v>
                </c:pt>
                <c:pt idx="5438">
                  <c:v>1</c:v>
                </c:pt>
                <c:pt idx="5439">
                  <c:v>1</c:v>
                </c:pt>
                <c:pt idx="5440">
                  <c:v>1</c:v>
                </c:pt>
                <c:pt idx="5441">
                  <c:v>1</c:v>
                </c:pt>
                <c:pt idx="5442">
                  <c:v>1</c:v>
                </c:pt>
                <c:pt idx="5443">
                  <c:v>1</c:v>
                </c:pt>
                <c:pt idx="5444">
                  <c:v>1</c:v>
                </c:pt>
                <c:pt idx="5445">
                  <c:v>1</c:v>
                </c:pt>
                <c:pt idx="5446">
                  <c:v>1</c:v>
                </c:pt>
                <c:pt idx="5447">
                  <c:v>1</c:v>
                </c:pt>
                <c:pt idx="5448">
                  <c:v>0</c:v>
                </c:pt>
                <c:pt idx="5449">
                  <c:v>1</c:v>
                </c:pt>
                <c:pt idx="5450">
                  <c:v>1</c:v>
                </c:pt>
                <c:pt idx="5451">
                  <c:v>1</c:v>
                </c:pt>
                <c:pt idx="5452">
                  <c:v>1</c:v>
                </c:pt>
                <c:pt idx="5453">
                  <c:v>1</c:v>
                </c:pt>
                <c:pt idx="5454">
                  <c:v>1</c:v>
                </c:pt>
                <c:pt idx="5455">
                  <c:v>1</c:v>
                </c:pt>
                <c:pt idx="5456">
                  <c:v>1</c:v>
                </c:pt>
                <c:pt idx="5457">
                  <c:v>1</c:v>
                </c:pt>
                <c:pt idx="5458">
                  <c:v>1</c:v>
                </c:pt>
                <c:pt idx="5459">
                  <c:v>1</c:v>
                </c:pt>
                <c:pt idx="5460">
                  <c:v>0</c:v>
                </c:pt>
                <c:pt idx="5461">
                  <c:v>1</c:v>
                </c:pt>
                <c:pt idx="5462">
                  <c:v>1</c:v>
                </c:pt>
                <c:pt idx="5463">
                  <c:v>1</c:v>
                </c:pt>
                <c:pt idx="5464">
                  <c:v>1</c:v>
                </c:pt>
                <c:pt idx="5465">
                  <c:v>1</c:v>
                </c:pt>
                <c:pt idx="5466">
                  <c:v>1</c:v>
                </c:pt>
                <c:pt idx="5467">
                  <c:v>0</c:v>
                </c:pt>
                <c:pt idx="5468">
                  <c:v>1</c:v>
                </c:pt>
                <c:pt idx="5469">
                  <c:v>1</c:v>
                </c:pt>
                <c:pt idx="5470">
                  <c:v>1</c:v>
                </c:pt>
                <c:pt idx="5471">
                  <c:v>1</c:v>
                </c:pt>
                <c:pt idx="5472">
                  <c:v>1</c:v>
                </c:pt>
                <c:pt idx="5473">
                  <c:v>1</c:v>
                </c:pt>
                <c:pt idx="5474">
                  <c:v>1</c:v>
                </c:pt>
                <c:pt idx="5475">
                  <c:v>1</c:v>
                </c:pt>
                <c:pt idx="5476">
                  <c:v>1</c:v>
                </c:pt>
                <c:pt idx="5477">
                  <c:v>1</c:v>
                </c:pt>
                <c:pt idx="5478">
                  <c:v>1</c:v>
                </c:pt>
                <c:pt idx="5479">
                  <c:v>1</c:v>
                </c:pt>
                <c:pt idx="5480">
                  <c:v>1</c:v>
                </c:pt>
                <c:pt idx="5481">
                  <c:v>1</c:v>
                </c:pt>
                <c:pt idx="5482">
                  <c:v>1</c:v>
                </c:pt>
                <c:pt idx="5483">
                  <c:v>1</c:v>
                </c:pt>
                <c:pt idx="5484">
                  <c:v>1</c:v>
                </c:pt>
                <c:pt idx="5485">
                  <c:v>1</c:v>
                </c:pt>
                <c:pt idx="5486">
                  <c:v>1</c:v>
                </c:pt>
                <c:pt idx="5487">
                  <c:v>1</c:v>
                </c:pt>
                <c:pt idx="5488">
                  <c:v>1</c:v>
                </c:pt>
                <c:pt idx="5489">
                  <c:v>0</c:v>
                </c:pt>
                <c:pt idx="5490">
                  <c:v>1</c:v>
                </c:pt>
                <c:pt idx="5491">
                  <c:v>1</c:v>
                </c:pt>
                <c:pt idx="5492">
                  <c:v>1</c:v>
                </c:pt>
                <c:pt idx="5493">
                  <c:v>1</c:v>
                </c:pt>
                <c:pt idx="5494">
                  <c:v>0</c:v>
                </c:pt>
                <c:pt idx="5495">
                  <c:v>1</c:v>
                </c:pt>
                <c:pt idx="5496">
                  <c:v>1</c:v>
                </c:pt>
                <c:pt idx="5497">
                  <c:v>1</c:v>
                </c:pt>
                <c:pt idx="5498">
                  <c:v>1</c:v>
                </c:pt>
                <c:pt idx="5499">
                  <c:v>0</c:v>
                </c:pt>
                <c:pt idx="5500">
                  <c:v>1</c:v>
                </c:pt>
                <c:pt idx="5501">
                  <c:v>1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0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1</c:v>
                </c:pt>
                <c:pt idx="5523">
                  <c:v>1</c:v>
                </c:pt>
                <c:pt idx="5524">
                  <c:v>1</c:v>
                </c:pt>
                <c:pt idx="5525">
                  <c:v>1</c:v>
                </c:pt>
                <c:pt idx="5526">
                  <c:v>1</c:v>
                </c:pt>
                <c:pt idx="5527">
                  <c:v>1</c:v>
                </c:pt>
                <c:pt idx="5528">
                  <c:v>1</c:v>
                </c:pt>
                <c:pt idx="5529">
                  <c:v>1</c:v>
                </c:pt>
                <c:pt idx="5530">
                  <c:v>1</c:v>
                </c:pt>
                <c:pt idx="5531">
                  <c:v>1</c:v>
                </c:pt>
                <c:pt idx="5532">
                  <c:v>1</c:v>
                </c:pt>
                <c:pt idx="5533">
                  <c:v>1</c:v>
                </c:pt>
                <c:pt idx="5534">
                  <c:v>1</c:v>
                </c:pt>
                <c:pt idx="5535">
                  <c:v>1</c:v>
                </c:pt>
                <c:pt idx="5536">
                  <c:v>0</c:v>
                </c:pt>
                <c:pt idx="5537">
                  <c:v>1</c:v>
                </c:pt>
                <c:pt idx="5538">
                  <c:v>1</c:v>
                </c:pt>
                <c:pt idx="5539">
                  <c:v>1</c:v>
                </c:pt>
                <c:pt idx="5540">
                  <c:v>1</c:v>
                </c:pt>
                <c:pt idx="5541">
                  <c:v>1</c:v>
                </c:pt>
                <c:pt idx="5542">
                  <c:v>1</c:v>
                </c:pt>
                <c:pt idx="5543">
                  <c:v>0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1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1</c:v>
                </c:pt>
                <c:pt idx="5553">
                  <c:v>1</c:v>
                </c:pt>
                <c:pt idx="5554">
                  <c:v>1</c:v>
                </c:pt>
                <c:pt idx="5555">
                  <c:v>1</c:v>
                </c:pt>
                <c:pt idx="5556">
                  <c:v>1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1</c:v>
                </c:pt>
                <c:pt idx="5562">
                  <c:v>1</c:v>
                </c:pt>
                <c:pt idx="5563">
                  <c:v>0</c:v>
                </c:pt>
                <c:pt idx="5564">
                  <c:v>1</c:v>
                </c:pt>
                <c:pt idx="5565">
                  <c:v>1</c:v>
                </c:pt>
                <c:pt idx="5566">
                  <c:v>1</c:v>
                </c:pt>
                <c:pt idx="5567">
                  <c:v>1</c:v>
                </c:pt>
                <c:pt idx="5568">
                  <c:v>1</c:v>
                </c:pt>
                <c:pt idx="5569">
                  <c:v>1</c:v>
                </c:pt>
                <c:pt idx="5570">
                  <c:v>1</c:v>
                </c:pt>
                <c:pt idx="5571">
                  <c:v>1</c:v>
                </c:pt>
                <c:pt idx="5572">
                  <c:v>1</c:v>
                </c:pt>
                <c:pt idx="5573">
                  <c:v>1</c:v>
                </c:pt>
                <c:pt idx="5574">
                  <c:v>1</c:v>
                </c:pt>
                <c:pt idx="5575">
                  <c:v>1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1</c:v>
                </c:pt>
                <c:pt idx="5583">
                  <c:v>1</c:v>
                </c:pt>
                <c:pt idx="5584">
                  <c:v>1</c:v>
                </c:pt>
                <c:pt idx="5585">
                  <c:v>0</c:v>
                </c:pt>
                <c:pt idx="5586">
                  <c:v>1</c:v>
                </c:pt>
                <c:pt idx="5587">
                  <c:v>0</c:v>
                </c:pt>
                <c:pt idx="5588">
                  <c:v>1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1</c:v>
                </c:pt>
                <c:pt idx="5600">
                  <c:v>1</c:v>
                </c:pt>
                <c:pt idx="5601">
                  <c:v>1</c:v>
                </c:pt>
                <c:pt idx="5602">
                  <c:v>0</c:v>
                </c:pt>
                <c:pt idx="5603">
                  <c:v>1</c:v>
                </c:pt>
                <c:pt idx="5604">
                  <c:v>0</c:v>
                </c:pt>
                <c:pt idx="5605">
                  <c:v>1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1</c:v>
                </c:pt>
                <c:pt idx="5612">
                  <c:v>1</c:v>
                </c:pt>
                <c:pt idx="5613">
                  <c:v>1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1</c:v>
                </c:pt>
                <c:pt idx="5619">
                  <c:v>1</c:v>
                </c:pt>
                <c:pt idx="5620">
                  <c:v>1</c:v>
                </c:pt>
                <c:pt idx="5621">
                  <c:v>1</c:v>
                </c:pt>
                <c:pt idx="5622">
                  <c:v>1</c:v>
                </c:pt>
                <c:pt idx="5623">
                  <c:v>1</c:v>
                </c:pt>
                <c:pt idx="5624">
                  <c:v>1</c:v>
                </c:pt>
                <c:pt idx="5625">
                  <c:v>1</c:v>
                </c:pt>
                <c:pt idx="5626">
                  <c:v>1</c:v>
                </c:pt>
                <c:pt idx="5627">
                  <c:v>1</c:v>
                </c:pt>
                <c:pt idx="5628">
                  <c:v>1</c:v>
                </c:pt>
                <c:pt idx="5629">
                  <c:v>1</c:v>
                </c:pt>
                <c:pt idx="5630">
                  <c:v>1</c:v>
                </c:pt>
                <c:pt idx="5631">
                  <c:v>1</c:v>
                </c:pt>
                <c:pt idx="5632">
                  <c:v>1</c:v>
                </c:pt>
                <c:pt idx="5633">
                  <c:v>1</c:v>
                </c:pt>
                <c:pt idx="5634">
                  <c:v>1</c:v>
                </c:pt>
                <c:pt idx="5635">
                  <c:v>1</c:v>
                </c:pt>
                <c:pt idx="5636">
                  <c:v>1</c:v>
                </c:pt>
                <c:pt idx="5637">
                  <c:v>1</c:v>
                </c:pt>
                <c:pt idx="5638">
                  <c:v>1</c:v>
                </c:pt>
                <c:pt idx="5639">
                  <c:v>1</c:v>
                </c:pt>
                <c:pt idx="5640">
                  <c:v>1</c:v>
                </c:pt>
                <c:pt idx="5641">
                  <c:v>1</c:v>
                </c:pt>
                <c:pt idx="5642">
                  <c:v>1</c:v>
                </c:pt>
                <c:pt idx="5643">
                  <c:v>1</c:v>
                </c:pt>
                <c:pt idx="5644">
                  <c:v>1</c:v>
                </c:pt>
                <c:pt idx="5645">
                  <c:v>1</c:v>
                </c:pt>
                <c:pt idx="5646">
                  <c:v>1</c:v>
                </c:pt>
                <c:pt idx="5647">
                  <c:v>1</c:v>
                </c:pt>
                <c:pt idx="5648">
                  <c:v>1</c:v>
                </c:pt>
                <c:pt idx="5649">
                  <c:v>1</c:v>
                </c:pt>
                <c:pt idx="5650">
                  <c:v>1</c:v>
                </c:pt>
                <c:pt idx="5651">
                  <c:v>1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0</c:v>
                </c:pt>
                <c:pt idx="5661">
                  <c:v>1</c:v>
                </c:pt>
                <c:pt idx="5662">
                  <c:v>0</c:v>
                </c:pt>
                <c:pt idx="5663">
                  <c:v>1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1</c:v>
                </c:pt>
                <c:pt idx="5670">
                  <c:v>1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0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1</c:v>
                </c:pt>
                <c:pt idx="5682">
                  <c:v>1</c:v>
                </c:pt>
                <c:pt idx="5683">
                  <c:v>0</c:v>
                </c:pt>
                <c:pt idx="5684">
                  <c:v>1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1</c:v>
                </c:pt>
                <c:pt idx="5691">
                  <c:v>1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1</c:v>
                </c:pt>
                <c:pt idx="5696">
                  <c:v>1</c:v>
                </c:pt>
                <c:pt idx="5697">
                  <c:v>1</c:v>
                </c:pt>
                <c:pt idx="5698">
                  <c:v>1</c:v>
                </c:pt>
                <c:pt idx="5699">
                  <c:v>1</c:v>
                </c:pt>
                <c:pt idx="5700">
                  <c:v>1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1</c:v>
                </c:pt>
                <c:pt idx="5708">
                  <c:v>1</c:v>
                </c:pt>
                <c:pt idx="5709">
                  <c:v>1</c:v>
                </c:pt>
                <c:pt idx="5710">
                  <c:v>1</c:v>
                </c:pt>
                <c:pt idx="5711">
                  <c:v>1</c:v>
                </c:pt>
                <c:pt idx="5712">
                  <c:v>1</c:v>
                </c:pt>
                <c:pt idx="5713">
                  <c:v>1</c:v>
                </c:pt>
                <c:pt idx="5714">
                  <c:v>1</c:v>
                </c:pt>
                <c:pt idx="5715">
                  <c:v>1</c:v>
                </c:pt>
                <c:pt idx="5716">
                  <c:v>1</c:v>
                </c:pt>
                <c:pt idx="5717">
                  <c:v>1</c:v>
                </c:pt>
                <c:pt idx="5718">
                  <c:v>1</c:v>
                </c:pt>
                <c:pt idx="5719">
                  <c:v>1</c:v>
                </c:pt>
                <c:pt idx="5720">
                  <c:v>1</c:v>
                </c:pt>
                <c:pt idx="5721">
                  <c:v>1</c:v>
                </c:pt>
                <c:pt idx="5722">
                  <c:v>1</c:v>
                </c:pt>
                <c:pt idx="5723">
                  <c:v>1</c:v>
                </c:pt>
                <c:pt idx="5724">
                  <c:v>1</c:v>
                </c:pt>
                <c:pt idx="5725">
                  <c:v>1</c:v>
                </c:pt>
                <c:pt idx="5726">
                  <c:v>1</c:v>
                </c:pt>
                <c:pt idx="5727">
                  <c:v>1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1</c:v>
                </c:pt>
                <c:pt idx="5738">
                  <c:v>1</c:v>
                </c:pt>
                <c:pt idx="5739">
                  <c:v>1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1</c:v>
                </c:pt>
                <c:pt idx="5746">
                  <c:v>1</c:v>
                </c:pt>
                <c:pt idx="5747">
                  <c:v>1</c:v>
                </c:pt>
                <c:pt idx="5748">
                  <c:v>1</c:v>
                </c:pt>
                <c:pt idx="5749">
                  <c:v>1</c:v>
                </c:pt>
                <c:pt idx="5750">
                  <c:v>1</c:v>
                </c:pt>
                <c:pt idx="5751">
                  <c:v>1</c:v>
                </c:pt>
                <c:pt idx="5752">
                  <c:v>1</c:v>
                </c:pt>
                <c:pt idx="5753">
                  <c:v>1</c:v>
                </c:pt>
                <c:pt idx="5754">
                  <c:v>1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1</c:v>
                </c:pt>
                <c:pt idx="5759">
                  <c:v>1</c:v>
                </c:pt>
                <c:pt idx="5760">
                  <c:v>1</c:v>
                </c:pt>
                <c:pt idx="5761">
                  <c:v>1</c:v>
                </c:pt>
                <c:pt idx="5762">
                  <c:v>1</c:v>
                </c:pt>
                <c:pt idx="5763">
                  <c:v>1</c:v>
                </c:pt>
                <c:pt idx="5764">
                  <c:v>1</c:v>
                </c:pt>
                <c:pt idx="5765">
                  <c:v>1</c:v>
                </c:pt>
                <c:pt idx="5766">
                  <c:v>1</c:v>
                </c:pt>
                <c:pt idx="5767">
                  <c:v>1</c:v>
                </c:pt>
                <c:pt idx="5768">
                  <c:v>1</c:v>
                </c:pt>
                <c:pt idx="5769">
                  <c:v>1</c:v>
                </c:pt>
                <c:pt idx="5770">
                  <c:v>1</c:v>
                </c:pt>
                <c:pt idx="5771">
                  <c:v>1</c:v>
                </c:pt>
                <c:pt idx="5772">
                  <c:v>1</c:v>
                </c:pt>
                <c:pt idx="5773">
                  <c:v>1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1</c:v>
                </c:pt>
                <c:pt idx="5780">
                  <c:v>1</c:v>
                </c:pt>
                <c:pt idx="5781">
                  <c:v>1</c:v>
                </c:pt>
                <c:pt idx="5782">
                  <c:v>0</c:v>
                </c:pt>
                <c:pt idx="5783">
                  <c:v>1</c:v>
                </c:pt>
                <c:pt idx="5784">
                  <c:v>0</c:v>
                </c:pt>
                <c:pt idx="5785">
                  <c:v>1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1</c:v>
                </c:pt>
                <c:pt idx="5792">
                  <c:v>1</c:v>
                </c:pt>
                <c:pt idx="5793">
                  <c:v>1</c:v>
                </c:pt>
                <c:pt idx="5794">
                  <c:v>1</c:v>
                </c:pt>
                <c:pt idx="5795">
                  <c:v>1</c:v>
                </c:pt>
                <c:pt idx="5796">
                  <c:v>1</c:v>
                </c:pt>
                <c:pt idx="5797">
                  <c:v>1</c:v>
                </c:pt>
                <c:pt idx="5798">
                  <c:v>1</c:v>
                </c:pt>
                <c:pt idx="5799">
                  <c:v>1</c:v>
                </c:pt>
                <c:pt idx="5800">
                  <c:v>1</c:v>
                </c:pt>
                <c:pt idx="5801">
                  <c:v>1</c:v>
                </c:pt>
                <c:pt idx="5802">
                  <c:v>1</c:v>
                </c:pt>
                <c:pt idx="5803">
                  <c:v>1</c:v>
                </c:pt>
                <c:pt idx="5804">
                  <c:v>0</c:v>
                </c:pt>
                <c:pt idx="5805">
                  <c:v>1</c:v>
                </c:pt>
                <c:pt idx="5806">
                  <c:v>1</c:v>
                </c:pt>
                <c:pt idx="5807">
                  <c:v>1</c:v>
                </c:pt>
                <c:pt idx="5808">
                  <c:v>1</c:v>
                </c:pt>
                <c:pt idx="5809">
                  <c:v>1</c:v>
                </c:pt>
                <c:pt idx="5810">
                  <c:v>1</c:v>
                </c:pt>
                <c:pt idx="5811">
                  <c:v>1</c:v>
                </c:pt>
                <c:pt idx="5812">
                  <c:v>0</c:v>
                </c:pt>
                <c:pt idx="5813">
                  <c:v>1</c:v>
                </c:pt>
                <c:pt idx="5814">
                  <c:v>0</c:v>
                </c:pt>
                <c:pt idx="5815">
                  <c:v>1</c:v>
                </c:pt>
                <c:pt idx="5816">
                  <c:v>1</c:v>
                </c:pt>
                <c:pt idx="5817">
                  <c:v>1</c:v>
                </c:pt>
                <c:pt idx="5818">
                  <c:v>1</c:v>
                </c:pt>
                <c:pt idx="5819">
                  <c:v>1</c:v>
                </c:pt>
                <c:pt idx="5820">
                  <c:v>1</c:v>
                </c:pt>
                <c:pt idx="5821">
                  <c:v>0</c:v>
                </c:pt>
                <c:pt idx="5822">
                  <c:v>0</c:v>
                </c:pt>
                <c:pt idx="5823">
                  <c:v>1</c:v>
                </c:pt>
                <c:pt idx="5824">
                  <c:v>1</c:v>
                </c:pt>
                <c:pt idx="5825">
                  <c:v>1</c:v>
                </c:pt>
                <c:pt idx="5826">
                  <c:v>1</c:v>
                </c:pt>
                <c:pt idx="5827">
                  <c:v>1</c:v>
                </c:pt>
                <c:pt idx="5828">
                  <c:v>1</c:v>
                </c:pt>
                <c:pt idx="5829">
                  <c:v>1</c:v>
                </c:pt>
                <c:pt idx="5830">
                  <c:v>1</c:v>
                </c:pt>
                <c:pt idx="5831">
                  <c:v>0</c:v>
                </c:pt>
                <c:pt idx="5832">
                  <c:v>1</c:v>
                </c:pt>
                <c:pt idx="5833">
                  <c:v>0</c:v>
                </c:pt>
                <c:pt idx="5834">
                  <c:v>0</c:v>
                </c:pt>
                <c:pt idx="5835">
                  <c:v>1</c:v>
                </c:pt>
                <c:pt idx="5836">
                  <c:v>1</c:v>
                </c:pt>
                <c:pt idx="5837">
                  <c:v>1</c:v>
                </c:pt>
                <c:pt idx="5838">
                  <c:v>1</c:v>
                </c:pt>
                <c:pt idx="5839">
                  <c:v>1</c:v>
                </c:pt>
                <c:pt idx="5840">
                  <c:v>1</c:v>
                </c:pt>
                <c:pt idx="5841">
                  <c:v>1</c:v>
                </c:pt>
                <c:pt idx="5842">
                  <c:v>1</c:v>
                </c:pt>
                <c:pt idx="5843">
                  <c:v>1</c:v>
                </c:pt>
                <c:pt idx="5844">
                  <c:v>1</c:v>
                </c:pt>
                <c:pt idx="5845">
                  <c:v>1</c:v>
                </c:pt>
                <c:pt idx="5846">
                  <c:v>1</c:v>
                </c:pt>
                <c:pt idx="5847">
                  <c:v>1</c:v>
                </c:pt>
                <c:pt idx="5848">
                  <c:v>1</c:v>
                </c:pt>
                <c:pt idx="5849">
                  <c:v>1</c:v>
                </c:pt>
                <c:pt idx="5850">
                  <c:v>1</c:v>
                </c:pt>
                <c:pt idx="5851">
                  <c:v>1</c:v>
                </c:pt>
                <c:pt idx="5852">
                  <c:v>0</c:v>
                </c:pt>
                <c:pt idx="5853">
                  <c:v>1</c:v>
                </c:pt>
                <c:pt idx="5854">
                  <c:v>1</c:v>
                </c:pt>
                <c:pt idx="5855">
                  <c:v>1</c:v>
                </c:pt>
                <c:pt idx="5856">
                  <c:v>1</c:v>
                </c:pt>
                <c:pt idx="5857">
                  <c:v>1</c:v>
                </c:pt>
                <c:pt idx="5858">
                  <c:v>1</c:v>
                </c:pt>
                <c:pt idx="5859">
                  <c:v>1</c:v>
                </c:pt>
                <c:pt idx="5860">
                  <c:v>1</c:v>
                </c:pt>
                <c:pt idx="5861">
                  <c:v>1</c:v>
                </c:pt>
                <c:pt idx="5862">
                  <c:v>1</c:v>
                </c:pt>
                <c:pt idx="5863">
                  <c:v>1</c:v>
                </c:pt>
                <c:pt idx="5864">
                  <c:v>1</c:v>
                </c:pt>
                <c:pt idx="5865">
                  <c:v>1</c:v>
                </c:pt>
                <c:pt idx="5866">
                  <c:v>1</c:v>
                </c:pt>
                <c:pt idx="5867">
                  <c:v>1</c:v>
                </c:pt>
                <c:pt idx="5868">
                  <c:v>1</c:v>
                </c:pt>
                <c:pt idx="5869">
                  <c:v>1</c:v>
                </c:pt>
                <c:pt idx="5870">
                  <c:v>1</c:v>
                </c:pt>
                <c:pt idx="5871">
                  <c:v>1</c:v>
                </c:pt>
                <c:pt idx="5872">
                  <c:v>1</c:v>
                </c:pt>
                <c:pt idx="5873">
                  <c:v>1</c:v>
                </c:pt>
                <c:pt idx="5874">
                  <c:v>1</c:v>
                </c:pt>
                <c:pt idx="5875">
                  <c:v>1</c:v>
                </c:pt>
                <c:pt idx="5876">
                  <c:v>1</c:v>
                </c:pt>
                <c:pt idx="5877">
                  <c:v>1</c:v>
                </c:pt>
                <c:pt idx="5878">
                  <c:v>1</c:v>
                </c:pt>
                <c:pt idx="5879">
                  <c:v>1</c:v>
                </c:pt>
                <c:pt idx="5880">
                  <c:v>1</c:v>
                </c:pt>
                <c:pt idx="5881">
                  <c:v>1</c:v>
                </c:pt>
                <c:pt idx="5882">
                  <c:v>1</c:v>
                </c:pt>
                <c:pt idx="5883">
                  <c:v>1</c:v>
                </c:pt>
                <c:pt idx="5884">
                  <c:v>0</c:v>
                </c:pt>
                <c:pt idx="5885">
                  <c:v>1</c:v>
                </c:pt>
                <c:pt idx="5886">
                  <c:v>1</c:v>
                </c:pt>
                <c:pt idx="5887">
                  <c:v>0</c:v>
                </c:pt>
                <c:pt idx="5888">
                  <c:v>1</c:v>
                </c:pt>
                <c:pt idx="5889">
                  <c:v>0</c:v>
                </c:pt>
                <c:pt idx="5890">
                  <c:v>1</c:v>
                </c:pt>
                <c:pt idx="5891">
                  <c:v>1</c:v>
                </c:pt>
                <c:pt idx="5892">
                  <c:v>1</c:v>
                </c:pt>
                <c:pt idx="5893">
                  <c:v>1</c:v>
                </c:pt>
                <c:pt idx="5894">
                  <c:v>1</c:v>
                </c:pt>
                <c:pt idx="5895">
                  <c:v>1</c:v>
                </c:pt>
                <c:pt idx="5896">
                  <c:v>1</c:v>
                </c:pt>
                <c:pt idx="5897">
                  <c:v>1</c:v>
                </c:pt>
                <c:pt idx="5898">
                  <c:v>1</c:v>
                </c:pt>
                <c:pt idx="5899">
                  <c:v>1</c:v>
                </c:pt>
                <c:pt idx="5900">
                  <c:v>1</c:v>
                </c:pt>
                <c:pt idx="5901">
                  <c:v>1</c:v>
                </c:pt>
                <c:pt idx="5902">
                  <c:v>1</c:v>
                </c:pt>
                <c:pt idx="5903">
                  <c:v>1</c:v>
                </c:pt>
                <c:pt idx="5904">
                  <c:v>1</c:v>
                </c:pt>
                <c:pt idx="5905">
                  <c:v>0</c:v>
                </c:pt>
                <c:pt idx="5906">
                  <c:v>0</c:v>
                </c:pt>
                <c:pt idx="5907">
                  <c:v>1</c:v>
                </c:pt>
                <c:pt idx="5908">
                  <c:v>1</c:v>
                </c:pt>
                <c:pt idx="5909">
                  <c:v>1</c:v>
                </c:pt>
                <c:pt idx="5910">
                  <c:v>1</c:v>
                </c:pt>
                <c:pt idx="5911">
                  <c:v>1</c:v>
                </c:pt>
                <c:pt idx="5912">
                  <c:v>1</c:v>
                </c:pt>
                <c:pt idx="5913">
                  <c:v>0</c:v>
                </c:pt>
                <c:pt idx="5914">
                  <c:v>1</c:v>
                </c:pt>
                <c:pt idx="5915">
                  <c:v>1</c:v>
                </c:pt>
                <c:pt idx="5916">
                  <c:v>1</c:v>
                </c:pt>
                <c:pt idx="5917">
                  <c:v>1</c:v>
                </c:pt>
                <c:pt idx="5918">
                  <c:v>1</c:v>
                </c:pt>
                <c:pt idx="5919">
                  <c:v>1</c:v>
                </c:pt>
                <c:pt idx="5920">
                  <c:v>1</c:v>
                </c:pt>
                <c:pt idx="5921">
                  <c:v>0</c:v>
                </c:pt>
                <c:pt idx="5922">
                  <c:v>1</c:v>
                </c:pt>
                <c:pt idx="5923">
                  <c:v>1</c:v>
                </c:pt>
                <c:pt idx="5924">
                  <c:v>0</c:v>
                </c:pt>
                <c:pt idx="5925">
                  <c:v>1</c:v>
                </c:pt>
                <c:pt idx="5926">
                  <c:v>1</c:v>
                </c:pt>
                <c:pt idx="5927">
                  <c:v>1</c:v>
                </c:pt>
                <c:pt idx="5928">
                  <c:v>0</c:v>
                </c:pt>
                <c:pt idx="5929">
                  <c:v>1</c:v>
                </c:pt>
                <c:pt idx="5930">
                  <c:v>0</c:v>
                </c:pt>
                <c:pt idx="5931">
                  <c:v>0</c:v>
                </c:pt>
                <c:pt idx="5932">
                  <c:v>1</c:v>
                </c:pt>
                <c:pt idx="5933">
                  <c:v>1</c:v>
                </c:pt>
                <c:pt idx="5934">
                  <c:v>0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1</c:v>
                </c:pt>
                <c:pt idx="5939">
                  <c:v>1</c:v>
                </c:pt>
                <c:pt idx="5940">
                  <c:v>0</c:v>
                </c:pt>
                <c:pt idx="5941">
                  <c:v>1</c:v>
                </c:pt>
                <c:pt idx="5942">
                  <c:v>1</c:v>
                </c:pt>
                <c:pt idx="5943">
                  <c:v>1</c:v>
                </c:pt>
                <c:pt idx="5944">
                  <c:v>1</c:v>
                </c:pt>
                <c:pt idx="5945">
                  <c:v>1</c:v>
                </c:pt>
                <c:pt idx="5946">
                  <c:v>1</c:v>
                </c:pt>
                <c:pt idx="5947">
                  <c:v>1</c:v>
                </c:pt>
                <c:pt idx="5948">
                  <c:v>0</c:v>
                </c:pt>
                <c:pt idx="5949">
                  <c:v>1</c:v>
                </c:pt>
                <c:pt idx="5950">
                  <c:v>0</c:v>
                </c:pt>
                <c:pt idx="5951">
                  <c:v>0</c:v>
                </c:pt>
                <c:pt idx="5952">
                  <c:v>1</c:v>
                </c:pt>
                <c:pt idx="5953">
                  <c:v>0</c:v>
                </c:pt>
                <c:pt idx="5954">
                  <c:v>1</c:v>
                </c:pt>
                <c:pt idx="5955">
                  <c:v>0</c:v>
                </c:pt>
                <c:pt idx="5956">
                  <c:v>0</c:v>
                </c:pt>
                <c:pt idx="5957">
                  <c:v>1</c:v>
                </c:pt>
                <c:pt idx="5958">
                  <c:v>0</c:v>
                </c:pt>
                <c:pt idx="5959">
                  <c:v>0</c:v>
                </c:pt>
                <c:pt idx="5960">
                  <c:v>1</c:v>
                </c:pt>
                <c:pt idx="5961">
                  <c:v>1</c:v>
                </c:pt>
                <c:pt idx="5962">
                  <c:v>0</c:v>
                </c:pt>
                <c:pt idx="5963">
                  <c:v>1</c:v>
                </c:pt>
                <c:pt idx="5964">
                  <c:v>1</c:v>
                </c:pt>
                <c:pt idx="5965">
                  <c:v>1</c:v>
                </c:pt>
                <c:pt idx="5966">
                  <c:v>1</c:v>
                </c:pt>
                <c:pt idx="5967">
                  <c:v>1</c:v>
                </c:pt>
                <c:pt idx="5968">
                  <c:v>1</c:v>
                </c:pt>
                <c:pt idx="5969">
                  <c:v>1</c:v>
                </c:pt>
                <c:pt idx="5970">
                  <c:v>1</c:v>
                </c:pt>
                <c:pt idx="5971">
                  <c:v>1</c:v>
                </c:pt>
                <c:pt idx="5972">
                  <c:v>1</c:v>
                </c:pt>
                <c:pt idx="5973">
                  <c:v>1</c:v>
                </c:pt>
                <c:pt idx="5974">
                  <c:v>1</c:v>
                </c:pt>
                <c:pt idx="5975">
                  <c:v>1</c:v>
                </c:pt>
                <c:pt idx="5976">
                  <c:v>0</c:v>
                </c:pt>
                <c:pt idx="5977">
                  <c:v>0</c:v>
                </c:pt>
                <c:pt idx="5978">
                  <c:v>1</c:v>
                </c:pt>
                <c:pt idx="5979">
                  <c:v>0</c:v>
                </c:pt>
                <c:pt idx="5980">
                  <c:v>1</c:v>
                </c:pt>
                <c:pt idx="5981">
                  <c:v>1</c:v>
                </c:pt>
                <c:pt idx="5982">
                  <c:v>0</c:v>
                </c:pt>
                <c:pt idx="5983">
                  <c:v>0</c:v>
                </c:pt>
                <c:pt idx="5984">
                  <c:v>1</c:v>
                </c:pt>
                <c:pt idx="5985">
                  <c:v>1</c:v>
                </c:pt>
                <c:pt idx="5986">
                  <c:v>1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0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0</c:v>
                </c:pt>
                <c:pt idx="5999">
                  <c:v>0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0</c:v>
                </c:pt>
                <c:pt idx="6011">
                  <c:v>1</c:v>
                </c:pt>
                <c:pt idx="6012">
                  <c:v>1</c:v>
                </c:pt>
                <c:pt idx="6013">
                  <c:v>1</c:v>
                </c:pt>
                <c:pt idx="6014">
                  <c:v>1</c:v>
                </c:pt>
                <c:pt idx="6015">
                  <c:v>1</c:v>
                </c:pt>
                <c:pt idx="6016">
                  <c:v>1</c:v>
                </c:pt>
                <c:pt idx="6017">
                  <c:v>1</c:v>
                </c:pt>
                <c:pt idx="6018">
                  <c:v>1</c:v>
                </c:pt>
                <c:pt idx="6019">
                  <c:v>1</c:v>
                </c:pt>
                <c:pt idx="6020">
                  <c:v>0</c:v>
                </c:pt>
                <c:pt idx="6021">
                  <c:v>1</c:v>
                </c:pt>
                <c:pt idx="6022">
                  <c:v>1</c:v>
                </c:pt>
                <c:pt idx="6023">
                  <c:v>1</c:v>
                </c:pt>
                <c:pt idx="6024">
                  <c:v>1</c:v>
                </c:pt>
                <c:pt idx="6025">
                  <c:v>1</c:v>
                </c:pt>
                <c:pt idx="6026">
                  <c:v>1</c:v>
                </c:pt>
                <c:pt idx="6027">
                  <c:v>1</c:v>
                </c:pt>
                <c:pt idx="6028">
                  <c:v>1</c:v>
                </c:pt>
                <c:pt idx="6029">
                  <c:v>1</c:v>
                </c:pt>
                <c:pt idx="6030">
                  <c:v>1</c:v>
                </c:pt>
                <c:pt idx="6031">
                  <c:v>1</c:v>
                </c:pt>
                <c:pt idx="6032">
                  <c:v>1</c:v>
                </c:pt>
                <c:pt idx="6033">
                  <c:v>1</c:v>
                </c:pt>
                <c:pt idx="6034">
                  <c:v>1</c:v>
                </c:pt>
                <c:pt idx="6035">
                  <c:v>1</c:v>
                </c:pt>
                <c:pt idx="6036">
                  <c:v>1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0</c:v>
                </c:pt>
                <c:pt idx="6041">
                  <c:v>1</c:v>
                </c:pt>
                <c:pt idx="6042">
                  <c:v>1</c:v>
                </c:pt>
                <c:pt idx="6043">
                  <c:v>0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1</c:v>
                </c:pt>
                <c:pt idx="6048">
                  <c:v>1</c:v>
                </c:pt>
                <c:pt idx="6049">
                  <c:v>1</c:v>
                </c:pt>
                <c:pt idx="6050">
                  <c:v>1</c:v>
                </c:pt>
                <c:pt idx="6051">
                  <c:v>1</c:v>
                </c:pt>
                <c:pt idx="6052">
                  <c:v>1</c:v>
                </c:pt>
                <c:pt idx="6053">
                  <c:v>1</c:v>
                </c:pt>
                <c:pt idx="6054">
                  <c:v>0</c:v>
                </c:pt>
                <c:pt idx="6055">
                  <c:v>1</c:v>
                </c:pt>
                <c:pt idx="6056">
                  <c:v>0</c:v>
                </c:pt>
                <c:pt idx="6057">
                  <c:v>1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1</c:v>
                </c:pt>
                <c:pt idx="6064">
                  <c:v>1</c:v>
                </c:pt>
                <c:pt idx="6065">
                  <c:v>1</c:v>
                </c:pt>
                <c:pt idx="6066">
                  <c:v>1</c:v>
                </c:pt>
                <c:pt idx="6067">
                  <c:v>1</c:v>
                </c:pt>
                <c:pt idx="6068">
                  <c:v>1</c:v>
                </c:pt>
                <c:pt idx="6069">
                  <c:v>1</c:v>
                </c:pt>
                <c:pt idx="6070">
                  <c:v>1</c:v>
                </c:pt>
                <c:pt idx="6071">
                  <c:v>0</c:v>
                </c:pt>
                <c:pt idx="6072">
                  <c:v>0</c:v>
                </c:pt>
                <c:pt idx="6073">
                  <c:v>1</c:v>
                </c:pt>
                <c:pt idx="6074">
                  <c:v>1</c:v>
                </c:pt>
                <c:pt idx="6075">
                  <c:v>1</c:v>
                </c:pt>
                <c:pt idx="6076">
                  <c:v>1</c:v>
                </c:pt>
                <c:pt idx="6077">
                  <c:v>1</c:v>
                </c:pt>
                <c:pt idx="6078">
                  <c:v>1</c:v>
                </c:pt>
                <c:pt idx="6079">
                  <c:v>1</c:v>
                </c:pt>
                <c:pt idx="6080">
                  <c:v>1</c:v>
                </c:pt>
                <c:pt idx="6081">
                  <c:v>1</c:v>
                </c:pt>
                <c:pt idx="6082">
                  <c:v>1</c:v>
                </c:pt>
                <c:pt idx="6083">
                  <c:v>0</c:v>
                </c:pt>
                <c:pt idx="6084">
                  <c:v>1</c:v>
                </c:pt>
                <c:pt idx="6085">
                  <c:v>0</c:v>
                </c:pt>
                <c:pt idx="6086">
                  <c:v>1</c:v>
                </c:pt>
                <c:pt idx="6087">
                  <c:v>1</c:v>
                </c:pt>
                <c:pt idx="6088">
                  <c:v>0</c:v>
                </c:pt>
                <c:pt idx="6089">
                  <c:v>1</c:v>
                </c:pt>
                <c:pt idx="6090">
                  <c:v>1</c:v>
                </c:pt>
                <c:pt idx="6091">
                  <c:v>1</c:v>
                </c:pt>
                <c:pt idx="6092">
                  <c:v>1</c:v>
                </c:pt>
                <c:pt idx="6093">
                  <c:v>1</c:v>
                </c:pt>
                <c:pt idx="6094">
                  <c:v>1</c:v>
                </c:pt>
                <c:pt idx="6095">
                  <c:v>1</c:v>
                </c:pt>
                <c:pt idx="6096">
                  <c:v>1</c:v>
                </c:pt>
                <c:pt idx="6097">
                  <c:v>1</c:v>
                </c:pt>
                <c:pt idx="6098">
                  <c:v>1</c:v>
                </c:pt>
                <c:pt idx="6099">
                  <c:v>1</c:v>
                </c:pt>
                <c:pt idx="6100">
                  <c:v>1</c:v>
                </c:pt>
                <c:pt idx="6101">
                  <c:v>1</c:v>
                </c:pt>
                <c:pt idx="6102">
                  <c:v>1</c:v>
                </c:pt>
                <c:pt idx="6103">
                  <c:v>1</c:v>
                </c:pt>
                <c:pt idx="6104">
                  <c:v>1</c:v>
                </c:pt>
                <c:pt idx="6105">
                  <c:v>1</c:v>
                </c:pt>
                <c:pt idx="6106">
                  <c:v>1</c:v>
                </c:pt>
                <c:pt idx="6107">
                  <c:v>1</c:v>
                </c:pt>
                <c:pt idx="6108">
                  <c:v>1</c:v>
                </c:pt>
                <c:pt idx="6109">
                  <c:v>1</c:v>
                </c:pt>
                <c:pt idx="6110">
                  <c:v>1</c:v>
                </c:pt>
                <c:pt idx="6111">
                  <c:v>1</c:v>
                </c:pt>
                <c:pt idx="6112">
                  <c:v>1</c:v>
                </c:pt>
                <c:pt idx="6113">
                  <c:v>1</c:v>
                </c:pt>
                <c:pt idx="6114">
                  <c:v>1</c:v>
                </c:pt>
                <c:pt idx="6115">
                  <c:v>1</c:v>
                </c:pt>
                <c:pt idx="6116">
                  <c:v>1</c:v>
                </c:pt>
                <c:pt idx="6117">
                  <c:v>1</c:v>
                </c:pt>
                <c:pt idx="6118">
                  <c:v>1</c:v>
                </c:pt>
                <c:pt idx="6119">
                  <c:v>1</c:v>
                </c:pt>
                <c:pt idx="6120">
                  <c:v>1</c:v>
                </c:pt>
                <c:pt idx="6121">
                  <c:v>1</c:v>
                </c:pt>
                <c:pt idx="6122">
                  <c:v>1</c:v>
                </c:pt>
                <c:pt idx="6123">
                  <c:v>1</c:v>
                </c:pt>
                <c:pt idx="6124">
                  <c:v>1</c:v>
                </c:pt>
                <c:pt idx="6125">
                  <c:v>1</c:v>
                </c:pt>
                <c:pt idx="6126">
                  <c:v>1</c:v>
                </c:pt>
                <c:pt idx="6127">
                  <c:v>1</c:v>
                </c:pt>
                <c:pt idx="6128">
                  <c:v>1</c:v>
                </c:pt>
                <c:pt idx="6129">
                  <c:v>1</c:v>
                </c:pt>
                <c:pt idx="6130">
                  <c:v>1</c:v>
                </c:pt>
                <c:pt idx="6131">
                  <c:v>0</c:v>
                </c:pt>
                <c:pt idx="6132">
                  <c:v>1</c:v>
                </c:pt>
                <c:pt idx="6133">
                  <c:v>1</c:v>
                </c:pt>
                <c:pt idx="6134">
                  <c:v>1</c:v>
                </c:pt>
                <c:pt idx="6135">
                  <c:v>0</c:v>
                </c:pt>
                <c:pt idx="6136">
                  <c:v>1</c:v>
                </c:pt>
                <c:pt idx="6137">
                  <c:v>1</c:v>
                </c:pt>
                <c:pt idx="6138">
                  <c:v>1</c:v>
                </c:pt>
                <c:pt idx="6139">
                  <c:v>1</c:v>
                </c:pt>
                <c:pt idx="6140">
                  <c:v>1</c:v>
                </c:pt>
                <c:pt idx="6141">
                  <c:v>1</c:v>
                </c:pt>
                <c:pt idx="6142">
                  <c:v>1</c:v>
                </c:pt>
                <c:pt idx="6143">
                  <c:v>1</c:v>
                </c:pt>
                <c:pt idx="6144">
                  <c:v>1</c:v>
                </c:pt>
                <c:pt idx="6145">
                  <c:v>1</c:v>
                </c:pt>
                <c:pt idx="6146">
                  <c:v>1</c:v>
                </c:pt>
                <c:pt idx="6147">
                  <c:v>1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1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1</c:v>
                </c:pt>
                <c:pt idx="6163">
                  <c:v>1</c:v>
                </c:pt>
                <c:pt idx="6164">
                  <c:v>1</c:v>
                </c:pt>
                <c:pt idx="6165">
                  <c:v>1</c:v>
                </c:pt>
                <c:pt idx="6166">
                  <c:v>1</c:v>
                </c:pt>
                <c:pt idx="6167">
                  <c:v>1</c:v>
                </c:pt>
                <c:pt idx="6168">
                  <c:v>1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0</c:v>
                </c:pt>
                <c:pt idx="6176">
                  <c:v>1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1</c:v>
                </c:pt>
                <c:pt idx="6182">
                  <c:v>1</c:v>
                </c:pt>
                <c:pt idx="6183">
                  <c:v>0</c:v>
                </c:pt>
                <c:pt idx="6184">
                  <c:v>0</c:v>
                </c:pt>
                <c:pt idx="6185">
                  <c:v>1</c:v>
                </c:pt>
                <c:pt idx="6186">
                  <c:v>1</c:v>
                </c:pt>
                <c:pt idx="6187">
                  <c:v>1</c:v>
                </c:pt>
                <c:pt idx="6188">
                  <c:v>1</c:v>
                </c:pt>
                <c:pt idx="6189">
                  <c:v>1</c:v>
                </c:pt>
                <c:pt idx="6190">
                  <c:v>1</c:v>
                </c:pt>
                <c:pt idx="6191">
                  <c:v>1</c:v>
                </c:pt>
                <c:pt idx="6192">
                  <c:v>1</c:v>
                </c:pt>
                <c:pt idx="6193">
                  <c:v>1</c:v>
                </c:pt>
                <c:pt idx="6194">
                  <c:v>1</c:v>
                </c:pt>
                <c:pt idx="6195">
                  <c:v>1</c:v>
                </c:pt>
                <c:pt idx="6196">
                  <c:v>1</c:v>
                </c:pt>
                <c:pt idx="6197">
                  <c:v>1</c:v>
                </c:pt>
                <c:pt idx="6198">
                  <c:v>1</c:v>
                </c:pt>
                <c:pt idx="6199">
                  <c:v>0</c:v>
                </c:pt>
                <c:pt idx="6200">
                  <c:v>1</c:v>
                </c:pt>
                <c:pt idx="6201">
                  <c:v>1</c:v>
                </c:pt>
                <c:pt idx="6202">
                  <c:v>1</c:v>
                </c:pt>
                <c:pt idx="6203">
                  <c:v>1</c:v>
                </c:pt>
                <c:pt idx="6204">
                  <c:v>1</c:v>
                </c:pt>
                <c:pt idx="6205">
                  <c:v>1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0</c:v>
                </c:pt>
                <c:pt idx="6211">
                  <c:v>1</c:v>
                </c:pt>
                <c:pt idx="6212">
                  <c:v>0</c:v>
                </c:pt>
                <c:pt idx="6213">
                  <c:v>1</c:v>
                </c:pt>
                <c:pt idx="6214">
                  <c:v>1</c:v>
                </c:pt>
                <c:pt idx="6215">
                  <c:v>1</c:v>
                </c:pt>
                <c:pt idx="6216">
                  <c:v>1</c:v>
                </c:pt>
                <c:pt idx="6217">
                  <c:v>1</c:v>
                </c:pt>
                <c:pt idx="6218">
                  <c:v>1</c:v>
                </c:pt>
                <c:pt idx="6219">
                  <c:v>1</c:v>
                </c:pt>
                <c:pt idx="6220">
                  <c:v>1</c:v>
                </c:pt>
                <c:pt idx="6221">
                  <c:v>1</c:v>
                </c:pt>
                <c:pt idx="6222">
                  <c:v>1</c:v>
                </c:pt>
                <c:pt idx="6223">
                  <c:v>1</c:v>
                </c:pt>
                <c:pt idx="6224">
                  <c:v>0</c:v>
                </c:pt>
                <c:pt idx="6225">
                  <c:v>1</c:v>
                </c:pt>
                <c:pt idx="6226">
                  <c:v>1</c:v>
                </c:pt>
                <c:pt idx="6227">
                  <c:v>1</c:v>
                </c:pt>
                <c:pt idx="6228">
                  <c:v>1</c:v>
                </c:pt>
                <c:pt idx="6229">
                  <c:v>1</c:v>
                </c:pt>
                <c:pt idx="6230">
                  <c:v>0</c:v>
                </c:pt>
                <c:pt idx="6231">
                  <c:v>1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1</c:v>
                </c:pt>
                <c:pt idx="6238">
                  <c:v>1</c:v>
                </c:pt>
                <c:pt idx="6239">
                  <c:v>1</c:v>
                </c:pt>
                <c:pt idx="6240">
                  <c:v>0</c:v>
                </c:pt>
                <c:pt idx="6241">
                  <c:v>1</c:v>
                </c:pt>
                <c:pt idx="6242">
                  <c:v>0</c:v>
                </c:pt>
                <c:pt idx="6243">
                  <c:v>1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1</c:v>
                </c:pt>
                <c:pt idx="6251">
                  <c:v>1</c:v>
                </c:pt>
                <c:pt idx="6252">
                  <c:v>1</c:v>
                </c:pt>
                <c:pt idx="6253">
                  <c:v>1</c:v>
                </c:pt>
                <c:pt idx="6254">
                  <c:v>1</c:v>
                </c:pt>
                <c:pt idx="6255">
                  <c:v>1</c:v>
                </c:pt>
                <c:pt idx="6256">
                  <c:v>1</c:v>
                </c:pt>
                <c:pt idx="6257">
                  <c:v>1</c:v>
                </c:pt>
                <c:pt idx="6258">
                  <c:v>1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1</c:v>
                </c:pt>
                <c:pt idx="6263">
                  <c:v>1</c:v>
                </c:pt>
                <c:pt idx="6264">
                  <c:v>1</c:v>
                </c:pt>
                <c:pt idx="6265">
                  <c:v>1</c:v>
                </c:pt>
                <c:pt idx="6266">
                  <c:v>1</c:v>
                </c:pt>
                <c:pt idx="6267">
                  <c:v>1</c:v>
                </c:pt>
                <c:pt idx="6268">
                  <c:v>0</c:v>
                </c:pt>
                <c:pt idx="6269">
                  <c:v>0</c:v>
                </c:pt>
                <c:pt idx="6270">
                  <c:v>1</c:v>
                </c:pt>
                <c:pt idx="6271">
                  <c:v>0</c:v>
                </c:pt>
                <c:pt idx="6272">
                  <c:v>1</c:v>
                </c:pt>
                <c:pt idx="6273">
                  <c:v>1</c:v>
                </c:pt>
                <c:pt idx="6274">
                  <c:v>1</c:v>
                </c:pt>
                <c:pt idx="6275">
                  <c:v>1</c:v>
                </c:pt>
                <c:pt idx="6276">
                  <c:v>0</c:v>
                </c:pt>
                <c:pt idx="6277">
                  <c:v>1</c:v>
                </c:pt>
                <c:pt idx="6278">
                  <c:v>1</c:v>
                </c:pt>
                <c:pt idx="6279">
                  <c:v>1</c:v>
                </c:pt>
                <c:pt idx="6280">
                  <c:v>1</c:v>
                </c:pt>
                <c:pt idx="6281">
                  <c:v>1</c:v>
                </c:pt>
                <c:pt idx="6282">
                  <c:v>1</c:v>
                </c:pt>
                <c:pt idx="6283">
                  <c:v>1</c:v>
                </c:pt>
                <c:pt idx="6284">
                  <c:v>1</c:v>
                </c:pt>
                <c:pt idx="6285">
                  <c:v>1</c:v>
                </c:pt>
                <c:pt idx="6286">
                  <c:v>1</c:v>
                </c:pt>
                <c:pt idx="6287">
                  <c:v>1</c:v>
                </c:pt>
                <c:pt idx="6288">
                  <c:v>1</c:v>
                </c:pt>
                <c:pt idx="6289">
                  <c:v>1</c:v>
                </c:pt>
                <c:pt idx="6290">
                  <c:v>1</c:v>
                </c:pt>
                <c:pt idx="6291">
                  <c:v>0</c:v>
                </c:pt>
                <c:pt idx="6292">
                  <c:v>1</c:v>
                </c:pt>
                <c:pt idx="6293">
                  <c:v>1</c:v>
                </c:pt>
                <c:pt idx="6294">
                  <c:v>1</c:v>
                </c:pt>
                <c:pt idx="6295">
                  <c:v>1</c:v>
                </c:pt>
                <c:pt idx="6296">
                  <c:v>1</c:v>
                </c:pt>
                <c:pt idx="6297">
                  <c:v>1</c:v>
                </c:pt>
                <c:pt idx="6298">
                  <c:v>1</c:v>
                </c:pt>
                <c:pt idx="6299">
                  <c:v>1</c:v>
                </c:pt>
                <c:pt idx="6300">
                  <c:v>1</c:v>
                </c:pt>
                <c:pt idx="6301">
                  <c:v>1</c:v>
                </c:pt>
                <c:pt idx="6302">
                  <c:v>1</c:v>
                </c:pt>
                <c:pt idx="6303">
                  <c:v>1</c:v>
                </c:pt>
                <c:pt idx="6304">
                  <c:v>0</c:v>
                </c:pt>
                <c:pt idx="6305">
                  <c:v>1</c:v>
                </c:pt>
                <c:pt idx="6306">
                  <c:v>1</c:v>
                </c:pt>
                <c:pt idx="6307">
                  <c:v>1</c:v>
                </c:pt>
                <c:pt idx="6308">
                  <c:v>1</c:v>
                </c:pt>
                <c:pt idx="6309">
                  <c:v>1</c:v>
                </c:pt>
                <c:pt idx="6310">
                  <c:v>0</c:v>
                </c:pt>
                <c:pt idx="6311">
                  <c:v>1</c:v>
                </c:pt>
                <c:pt idx="6312">
                  <c:v>1</c:v>
                </c:pt>
                <c:pt idx="6313">
                  <c:v>1</c:v>
                </c:pt>
                <c:pt idx="6314">
                  <c:v>1</c:v>
                </c:pt>
                <c:pt idx="6315">
                  <c:v>1</c:v>
                </c:pt>
                <c:pt idx="6316">
                  <c:v>1</c:v>
                </c:pt>
                <c:pt idx="6317">
                  <c:v>1</c:v>
                </c:pt>
                <c:pt idx="6318">
                  <c:v>1</c:v>
                </c:pt>
                <c:pt idx="6319">
                  <c:v>1</c:v>
                </c:pt>
                <c:pt idx="6320">
                  <c:v>1</c:v>
                </c:pt>
                <c:pt idx="6321">
                  <c:v>1</c:v>
                </c:pt>
                <c:pt idx="6322">
                  <c:v>1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0</c:v>
                </c:pt>
                <c:pt idx="6328">
                  <c:v>1</c:v>
                </c:pt>
                <c:pt idx="6329">
                  <c:v>1</c:v>
                </c:pt>
                <c:pt idx="6330">
                  <c:v>1</c:v>
                </c:pt>
                <c:pt idx="6331">
                  <c:v>1</c:v>
                </c:pt>
                <c:pt idx="6332">
                  <c:v>1</c:v>
                </c:pt>
                <c:pt idx="6333">
                  <c:v>1</c:v>
                </c:pt>
                <c:pt idx="6334">
                  <c:v>1</c:v>
                </c:pt>
                <c:pt idx="6335">
                  <c:v>1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0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1</c:v>
                </c:pt>
                <c:pt idx="6347">
                  <c:v>1</c:v>
                </c:pt>
                <c:pt idx="6348">
                  <c:v>1</c:v>
                </c:pt>
                <c:pt idx="6349">
                  <c:v>0</c:v>
                </c:pt>
                <c:pt idx="6350">
                  <c:v>1</c:v>
                </c:pt>
                <c:pt idx="6351">
                  <c:v>1</c:v>
                </c:pt>
                <c:pt idx="6352">
                  <c:v>1</c:v>
                </c:pt>
                <c:pt idx="6353">
                  <c:v>1</c:v>
                </c:pt>
                <c:pt idx="6354">
                  <c:v>0</c:v>
                </c:pt>
                <c:pt idx="6355">
                  <c:v>0</c:v>
                </c:pt>
                <c:pt idx="6356">
                  <c:v>1</c:v>
                </c:pt>
                <c:pt idx="6357">
                  <c:v>1</c:v>
                </c:pt>
                <c:pt idx="6358">
                  <c:v>1</c:v>
                </c:pt>
                <c:pt idx="6359">
                  <c:v>1</c:v>
                </c:pt>
                <c:pt idx="6360">
                  <c:v>0</c:v>
                </c:pt>
                <c:pt idx="6361">
                  <c:v>1</c:v>
                </c:pt>
                <c:pt idx="6362">
                  <c:v>1</c:v>
                </c:pt>
                <c:pt idx="6363">
                  <c:v>1</c:v>
                </c:pt>
                <c:pt idx="6364">
                  <c:v>1</c:v>
                </c:pt>
                <c:pt idx="6365">
                  <c:v>1</c:v>
                </c:pt>
                <c:pt idx="6366">
                  <c:v>0</c:v>
                </c:pt>
                <c:pt idx="6367">
                  <c:v>1</c:v>
                </c:pt>
                <c:pt idx="6368">
                  <c:v>1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1</c:v>
                </c:pt>
                <c:pt idx="6374">
                  <c:v>0</c:v>
                </c:pt>
                <c:pt idx="6375">
                  <c:v>1</c:v>
                </c:pt>
                <c:pt idx="6376">
                  <c:v>1</c:v>
                </c:pt>
                <c:pt idx="6377">
                  <c:v>1</c:v>
                </c:pt>
                <c:pt idx="6378">
                  <c:v>1</c:v>
                </c:pt>
                <c:pt idx="6379">
                  <c:v>1</c:v>
                </c:pt>
                <c:pt idx="6380">
                  <c:v>1</c:v>
                </c:pt>
                <c:pt idx="6381">
                  <c:v>1</c:v>
                </c:pt>
                <c:pt idx="6382">
                  <c:v>1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1</c:v>
                </c:pt>
                <c:pt idx="6389">
                  <c:v>1</c:v>
                </c:pt>
                <c:pt idx="6390">
                  <c:v>1</c:v>
                </c:pt>
                <c:pt idx="6391">
                  <c:v>1</c:v>
                </c:pt>
                <c:pt idx="6392">
                  <c:v>1</c:v>
                </c:pt>
                <c:pt idx="6393">
                  <c:v>1</c:v>
                </c:pt>
                <c:pt idx="6394">
                  <c:v>1</c:v>
                </c:pt>
                <c:pt idx="6395">
                  <c:v>1</c:v>
                </c:pt>
                <c:pt idx="6396">
                  <c:v>1</c:v>
                </c:pt>
                <c:pt idx="6397">
                  <c:v>1</c:v>
                </c:pt>
                <c:pt idx="6398">
                  <c:v>1</c:v>
                </c:pt>
                <c:pt idx="6399">
                  <c:v>1</c:v>
                </c:pt>
                <c:pt idx="6400">
                  <c:v>1</c:v>
                </c:pt>
                <c:pt idx="6401">
                  <c:v>1</c:v>
                </c:pt>
                <c:pt idx="6402">
                  <c:v>1</c:v>
                </c:pt>
                <c:pt idx="6403">
                  <c:v>1</c:v>
                </c:pt>
                <c:pt idx="6404">
                  <c:v>1</c:v>
                </c:pt>
                <c:pt idx="6405">
                  <c:v>1</c:v>
                </c:pt>
                <c:pt idx="6406">
                  <c:v>1</c:v>
                </c:pt>
                <c:pt idx="6407">
                  <c:v>1</c:v>
                </c:pt>
                <c:pt idx="6408">
                  <c:v>1</c:v>
                </c:pt>
                <c:pt idx="6409">
                  <c:v>1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1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1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1</c:v>
                </c:pt>
                <c:pt idx="6423">
                  <c:v>1</c:v>
                </c:pt>
                <c:pt idx="6424">
                  <c:v>1</c:v>
                </c:pt>
                <c:pt idx="6425">
                  <c:v>1</c:v>
                </c:pt>
                <c:pt idx="6426">
                  <c:v>1</c:v>
                </c:pt>
                <c:pt idx="6427">
                  <c:v>1</c:v>
                </c:pt>
                <c:pt idx="6428">
                  <c:v>1</c:v>
                </c:pt>
                <c:pt idx="6429">
                  <c:v>1</c:v>
                </c:pt>
                <c:pt idx="6430">
                  <c:v>1</c:v>
                </c:pt>
                <c:pt idx="6431">
                  <c:v>1</c:v>
                </c:pt>
                <c:pt idx="6432">
                  <c:v>1</c:v>
                </c:pt>
                <c:pt idx="6433">
                  <c:v>1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1</c:v>
                </c:pt>
                <c:pt idx="6438">
                  <c:v>1</c:v>
                </c:pt>
                <c:pt idx="6439">
                  <c:v>1</c:v>
                </c:pt>
                <c:pt idx="6440">
                  <c:v>1</c:v>
                </c:pt>
                <c:pt idx="6441">
                  <c:v>1</c:v>
                </c:pt>
                <c:pt idx="6442">
                  <c:v>1</c:v>
                </c:pt>
                <c:pt idx="6443">
                  <c:v>1</c:v>
                </c:pt>
                <c:pt idx="6444">
                  <c:v>1</c:v>
                </c:pt>
                <c:pt idx="6445">
                  <c:v>1</c:v>
                </c:pt>
                <c:pt idx="6446">
                  <c:v>1</c:v>
                </c:pt>
                <c:pt idx="6447">
                  <c:v>1</c:v>
                </c:pt>
                <c:pt idx="6448">
                  <c:v>1</c:v>
                </c:pt>
                <c:pt idx="6449">
                  <c:v>1</c:v>
                </c:pt>
                <c:pt idx="6450">
                  <c:v>1</c:v>
                </c:pt>
                <c:pt idx="6451">
                  <c:v>1</c:v>
                </c:pt>
                <c:pt idx="6452">
                  <c:v>1</c:v>
                </c:pt>
                <c:pt idx="6453">
                  <c:v>1</c:v>
                </c:pt>
                <c:pt idx="6454">
                  <c:v>1</c:v>
                </c:pt>
                <c:pt idx="6455">
                  <c:v>1</c:v>
                </c:pt>
                <c:pt idx="6456">
                  <c:v>1</c:v>
                </c:pt>
                <c:pt idx="6457">
                  <c:v>1</c:v>
                </c:pt>
                <c:pt idx="6458">
                  <c:v>1</c:v>
                </c:pt>
                <c:pt idx="6459">
                  <c:v>1</c:v>
                </c:pt>
                <c:pt idx="6460">
                  <c:v>0</c:v>
                </c:pt>
                <c:pt idx="6461">
                  <c:v>1</c:v>
                </c:pt>
                <c:pt idx="6462">
                  <c:v>1</c:v>
                </c:pt>
                <c:pt idx="6463">
                  <c:v>1</c:v>
                </c:pt>
                <c:pt idx="6464">
                  <c:v>1</c:v>
                </c:pt>
                <c:pt idx="6465">
                  <c:v>1</c:v>
                </c:pt>
                <c:pt idx="6466">
                  <c:v>1</c:v>
                </c:pt>
                <c:pt idx="6467">
                  <c:v>1</c:v>
                </c:pt>
                <c:pt idx="6468">
                  <c:v>1</c:v>
                </c:pt>
                <c:pt idx="6469">
                  <c:v>1</c:v>
                </c:pt>
                <c:pt idx="6470">
                  <c:v>1</c:v>
                </c:pt>
                <c:pt idx="6471">
                  <c:v>1</c:v>
                </c:pt>
                <c:pt idx="6472">
                  <c:v>1</c:v>
                </c:pt>
                <c:pt idx="6473">
                  <c:v>1</c:v>
                </c:pt>
                <c:pt idx="6474">
                  <c:v>1</c:v>
                </c:pt>
                <c:pt idx="6475">
                  <c:v>1</c:v>
                </c:pt>
                <c:pt idx="6476">
                  <c:v>1</c:v>
                </c:pt>
                <c:pt idx="6477">
                  <c:v>1</c:v>
                </c:pt>
                <c:pt idx="6478">
                  <c:v>1</c:v>
                </c:pt>
                <c:pt idx="6479">
                  <c:v>1</c:v>
                </c:pt>
                <c:pt idx="6480">
                  <c:v>1</c:v>
                </c:pt>
                <c:pt idx="6481">
                  <c:v>1</c:v>
                </c:pt>
                <c:pt idx="6482">
                  <c:v>1</c:v>
                </c:pt>
                <c:pt idx="6483">
                  <c:v>1</c:v>
                </c:pt>
                <c:pt idx="6484">
                  <c:v>1</c:v>
                </c:pt>
                <c:pt idx="6485">
                  <c:v>1</c:v>
                </c:pt>
                <c:pt idx="6486">
                  <c:v>1</c:v>
                </c:pt>
                <c:pt idx="6487">
                  <c:v>1</c:v>
                </c:pt>
                <c:pt idx="6488">
                  <c:v>1</c:v>
                </c:pt>
                <c:pt idx="6489">
                  <c:v>1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1</c:v>
                </c:pt>
                <c:pt idx="6496">
                  <c:v>1</c:v>
                </c:pt>
                <c:pt idx="6497">
                  <c:v>1</c:v>
                </c:pt>
                <c:pt idx="6498">
                  <c:v>1</c:v>
                </c:pt>
                <c:pt idx="6499">
                  <c:v>0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1</c:v>
                </c:pt>
                <c:pt idx="6504">
                  <c:v>0</c:v>
                </c:pt>
                <c:pt idx="6505">
                  <c:v>1</c:v>
                </c:pt>
                <c:pt idx="6506">
                  <c:v>1</c:v>
                </c:pt>
                <c:pt idx="6507">
                  <c:v>1</c:v>
                </c:pt>
                <c:pt idx="6508">
                  <c:v>1</c:v>
                </c:pt>
                <c:pt idx="6509">
                  <c:v>1</c:v>
                </c:pt>
                <c:pt idx="6510">
                  <c:v>1</c:v>
                </c:pt>
                <c:pt idx="6511">
                  <c:v>0</c:v>
                </c:pt>
                <c:pt idx="6512">
                  <c:v>1</c:v>
                </c:pt>
                <c:pt idx="6513">
                  <c:v>1</c:v>
                </c:pt>
                <c:pt idx="6514">
                  <c:v>1</c:v>
                </c:pt>
                <c:pt idx="6515">
                  <c:v>1</c:v>
                </c:pt>
                <c:pt idx="6516">
                  <c:v>1</c:v>
                </c:pt>
                <c:pt idx="6517">
                  <c:v>0</c:v>
                </c:pt>
                <c:pt idx="6518">
                  <c:v>1</c:v>
                </c:pt>
                <c:pt idx="6519">
                  <c:v>1</c:v>
                </c:pt>
                <c:pt idx="6520">
                  <c:v>1</c:v>
                </c:pt>
                <c:pt idx="6521">
                  <c:v>1</c:v>
                </c:pt>
                <c:pt idx="6522">
                  <c:v>0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1</c:v>
                </c:pt>
                <c:pt idx="6528">
                  <c:v>1</c:v>
                </c:pt>
                <c:pt idx="6529">
                  <c:v>1</c:v>
                </c:pt>
                <c:pt idx="6530">
                  <c:v>1</c:v>
                </c:pt>
                <c:pt idx="6531">
                  <c:v>1</c:v>
                </c:pt>
                <c:pt idx="6532">
                  <c:v>1</c:v>
                </c:pt>
                <c:pt idx="6533">
                  <c:v>1</c:v>
                </c:pt>
                <c:pt idx="6534">
                  <c:v>1</c:v>
                </c:pt>
                <c:pt idx="6535">
                  <c:v>1</c:v>
                </c:pt>
                <c:pt idx="6536">
                  <c:v>1</c:v>
                </c:pt>
                <c:pt idx="6537">
                  <c:v>1</c:v>
                </c:pt>
                <c:pt idx="6538">
                  <c:v>1</c:v>
                </c:pt>
                <c:pt idx="6539">
                  <c:v>1</c:v>
                </c:pt>
                <c:pt idx="6540">
                  <c:v>1</c:v>
                </c:pt>
                <c:pt idx="6541">
                  <c:v>1</c:v>
                </c:pt>
                <c:pt idx="6542">
                  <c:v>1</c:v>
                </c:pt>
                <c:pt idx="6543">
                  <c:v>1</c:v>
                </c:pt>
                <c:pt idx="6544">
                  <c:v>1</c:v>
                </c:pt>
                <c:pt idx="6545">
                  <c:v>1</c:v>
                </c:pt>
                <c:pt idx="6546">
                  <c:v>1</c:v>
                </c:pt>
                <c:pt idx="6547">
                  <c:v>1</c:v>
                </c:pt>
                <c:pt idx="6548">
                  <c:v>1</c:v>
                </c:pt>
                <c:pt idx="6549">
                  <c:v>1</c:v>
                </c:pt>
                <c:pt idx="6550">
                  <c:v>1</c:v>
                </c:pt>
                <c:pt idx="6551">
                  <c:v>1</c:v>
                </c:pt>
                <c:pt idx="6552">
                  <c:v>1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1</c:v>
                </c:pt>
                <c:pt idx="6561">
                  <c:v>1</c:v>
                </c:pt>
                <c:pt idx="6562">
                  <c:v>1</c:v>
                </c:pt>
                <c:pt idx="6563">
                  <c:v>1</c:v>
                </c:pt>
                <c:pt idx="6564">
                  <c:v>0</c:v>
                </c:pt>
                <c:pt idx="6565">
                  <c:v>1</c:v>
                </c:pt>
                <c:pt idx="6566">
                  <c:v>1</c:v>
                </c:pt>
                <c:pt idx="6567">
                  <c:v>1</c:v>
                </c:pt>
                <c:pt idx="6568">
                  <c:v>1</c:v>
                </c:pt>
                <c:pt idx="6569">
                  <c:v>1</c:v>
                </c:pt>
                <c:pt idx="6570">
                  <c:v>1</c:v>
                </c:pt>
                <c:pt idx="6571">
                  <c:v>1</c:v>
                </c:pt>
                <c:pt idx="6572">
                  <c:v>1</c:v>
                </c:pt>
                <c:pt idx="6573">
                  <c:v>1</c:v>
                </c:pt>
                <c:pt idx="6574">
                  <c:v>1</c:v>
                </c:pt>
                <c:pt idx="6575">
                  <c:v>1</c:v>
                </c:pt>
                <c:pt idx="6576">
                  <c:v>1</c:v>
                </c:pt>
                <c:pt idx="6577">
                  <c:v>1</c:v>
                </c:pt>
                <c:pt idx="6578">
                  <c:v>1</c:v>
                </c:pt>
                <c:pt idx="6579">
                  <c:v>1</c:v>
                </c:pt>
                <c:pt idx="6580">
                  <c:v>0</c:v>
                </c:pt>
                <c:pt idx="6581">
                  <c:v>1</c:v>
                </c:pt>
                <c:pt idx="6582">
                  <c:v>1</c:v>
                </c:pt>
                <c:pt idx="6583">
                  <c:v>1</c:v>
                </c:pt>
                <c:pt idx="6584">
                  <c:v>1</c:v>
                </c:pt>
                <c:pt idx="6585">
                  <c:v>1</c:v>
                </c:pt>
                <c:pt idx="6586">
                  <c:v>1</c:v>
                </c:pt>
                <c:pt idx="6587">
                  <c:v>1</c:v>
                </c:pt>
                <c:pt idx="6588">
                  <c:v>1</c:v>
                </c:pt>
                <c:pt idx="6589">
                  <c:v>1</c:v>
                </c:pt>
                <c:pt idx="6590">
                  <c:v>1</c:v>
                </c:pt>
                <c:pt idx="6591">
                  <c:v>1</c:v>
                </c:pt>
                <c:pt idx="6592">
                  <c:v>1</c:v>
                </c:pt>
                <c:pt idx="6593">
                  <c:v>1</c:v>
                </c:pt>
                <c:pt idx="6594">
                  <c:v>1</c:v>
                </c:pt>
                <c:pt idx="6595">
                  <c:v>1</c:v>
                </c:pt>
                <c:pt idx="6596">
                  <c:v>0</c:v>
                </c:pt>
                <c:pt idx="6597">
                  <c:v>1</c:v>
                </c:pt>
                <c:pt idx="6598">
                  <c:v>1</c:v>
                </c:pt>
                <c:pt idx="6599">
                  <c:v>1</c:v>
                </c:pt>
                <c:pt idx="6600">
                  <c:v>1</c:v>
                </c:pt>
                <c:pt idx="6601">
                  <c:v>1</c:v>
                </c:pt>
                <c:pt idx="6602">
                  <c:v>0</c:v>
                </c:pt>
                <c:pt idx="6603">
                  <c:v>1</c:v>
                </c:pt>
                <c:pt idx="6604">
                  <c:v>1</c:v>
                </c:pt>
                <c:pt idx="6605">
                  <c:v>1</c:v>
                </c:pt>
                <c:pt idx="6606">
                  <c:v>1</c:v>
                </c:pt>
                <c:pt idx="6607">
                  <c:v>1</c:v>
                </c:pt>
                <c:pt idx="6608">
                  <c:v>1</c:v>
                </c:pt>
                <c:pt idx="6609">
                  <c:v>1</c:v>
                </c:pt>
                <c:pt idx="6610">
                  <c:v>1</c:v>
                </c:pt>
                <c:pt idx="6611">
                  <c:v>1</c:v>
                </c:pt>
                <c:pt idx="6612">
                  <c:v>1</c:v>
                </c:pt>
                <c:pt idx="6613">
                  <c:v>1</c:v>
                </c:pt>
                <c:pt idx="6614">
                  <c:v>1</c:v>
                </c:pt>
                <c:pt idx="6615">
                  <c:v>1</c:v>
                </c:pt>
                <c:pt idx="6616">
                  <c:v>1</c:v>
                </c:pt>
                <c:pt idx="6617">
                  <c:v>0</c:v>
                </c:pt>
                <c:pt idx="6618">
                  <c:v>1</c:v>
                </c:pt>
                <c:pt idx="6619">
                  <c:v>1</c:v>
                </c:pt>
                <c:pt idx="6620">
                  <c:v>1</c:v>
                </c:pt>
                <c:pt idx="6621">
                  <c:v>0</c:v>
                </c:pt>
                <c:pt idx="6622">
                  <c:v>1</c:v>
                </c:pt>
                <c:pt idx="6623">
                  <c:v>1</c:v>
                </c:pt>
                <c:pt idx="6624">
                  <c:v>1</c:v>
                </c:pt>
                <c:pt idx="6625">
                  <c:v>0</c:v>
                </c:pt>
                <c:pt idx="6626">
                  <c:v>1</c:v>
                </c:pt>
                <c:pt idx="6627">
                  <c:v>1</c:v>
                </c:pt>
                <c:pt idx="6628">
                  <c:v>1</c:v>
                </c:pt>
                <c:pt idx="6629">
                  <c:v>0</c:v>
                </c:pt>
                <c:pt idx="6630">
                  <c:v>1</c:v>
                </c:pt>
                <c:pt idx="6631">
                  <c:v>1</c:v>
                </c:pt>
                <c:pt idx="6632">
                  <c:v>1</c:v>
                </c:pt>
                <c:pt idx="6633">
                  <c:v>1</c:v>
                </c:pt>
                <c:pt idx="6634">
                  <c:v>0</c:v>
                </c:pt>
                <c:pt idx="6635">
                  <c:v>1</c:v>
                </c:pt>
                <c:pt idx="6636">
                  <c:v>0</c:v>
                </c:pt>
                <c:pt idx="6637">
                  <c:v>1</c:v>
                </c:pt>
                <c:pt idx="6638">
                  <c:v>1</c:v>
                </c:pt>
                <c:pt idx="6639">
                  <c:v>1</c:v>
                </c:pt>
                <c:pt idx="6640">
                  <c:v>1</c:v>
                </c:pt>
                <c:pt idx="6641">
                  <c:v>1</c:v>
                </c:pt>
                <c:pt idx="6642">
                  <c:v>1</c:v>
                </c:pt>
                <c:pt idx="6643">
                  <c:v>1</c:v>
                </c:pt>
                <c:pt idx="6644">
                  <c:v>1</c:v>
                </c:pt>
                <c:pt idx="6645">
                  <c:v>1</c:v>
                </c:pt>
                <c:pt idx="6646">
                  <c:v>1</c:v>
                </c:pt>
                <c:pt idx="6647">
                  <c:v>1</c:v>
                </c:pt>
                <c:pt idx="6648">
                  <c:v>1</c:v>
                </c:pt>
                <c:pt idx="6649">
                  <c:v>1</c:v>
                </c:pt>
                <c:pt idx="6650">
                  <c:v>1</c:v>
                </c:pt>
                <c:pt idx="6651">
                  <c:v>1</c:v>
                </c:pt>
                <c:pt idx="6652">
                  <c:v>1</c:v>
                </c:pt>
                <c:pt idx="6653">
                  <c:v>1</c:v>
                </c:pt>
                <c:pt idx="6654">
                  <c:v>1</c:v>
                </c:pt>
                <c:pt idx="6655">
                  <c:v>1</c:v>
                </c:pt>
                <c:pt idx="6656">
                  <c:v>1</c:v>
                </c:pt>
                <c:pt idx="6657">
                  <c:v>0</c:v>
                </c:pt>
                <c:pt idx="6658">
                  <c:v>0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1</c:v>
                </c:pt>
                <c:pt idx="6671">
                  <c:v>1</c:v>
                </c:pt>
                <c:pt idx="6672">
                  <c:v>0</c:v>
                </c:pt>
                <c:pt idx="6673">
                  <c:v>1</c:v>
                </c:pt>
                <c:pt idx="6674">
                  <c:v>1</c:v>
                </c:pt>
                <c:pt idx="6675">
                  <c:v>1</c:v>
                </c:pt>
                <c:pt idx="6676">
                  <c:v>1</c:v>
                </c:pt>
                <c:pt idx="6677">
                  <c:v>1</c:v>
                </c:pt>
                <c:pt idx="6678">
                  <c:v>1</c:v>
                </c:pt>
                <c:pt idx="6679">
                  <c:v>1</c:v>
                </c:pt>
                <c:pt idx="6680">
                  <c:v>1</c:v>
                </c:pt>
                <c:pt idx="6681">
                  <c:v>1</c:v>
                </c:pt>
                <c:pt idx="6682">
                  <c:v>1</c:v>
                </c:pt>
                <c:pt idx="6683">
                  <c:v>1</c:v>
                </c:pt>
                <c:pt idx="6684">
                  <c:v>1</c:v>
                </c:pt>
                <c:pt idx="6685">
                  <c:v>1</c:v>
                </c:pt>
                <c:pt idx="6686">
                  <c:v>1</c:v>
                </c:pt>
                <c:pt idx="6687">
                  <c:v>1</c:v>
                </c:pt>
                <c:pt idx="6688">
                  <c:v>1</c:v>
                </c:pt>
                <c:pt idx="6689">
                  <c:v>1</c:v>
                </c:pt>
                <c:pt idx="6690">
                  <c:v>1</c:v>
                </c:pt>
                <c:pt idx="6691">
                  <c:v>1</c:v>
                </c:pt>
                <c:pt idx="6692">
                  <c:v>1</c:v>
                </c:pt>
                <c:pt idx="6693">
                  <c:v>1</c:v>
                </c:pt>
                <c:pt idx="6694">
                  <c:v>1</c:v>
                </c:pt>
                <c:pt idx="6695">
                  <c:v>1</c:v>
                </c:pt>
                <c:pt idx="6696">
                  <c:v>1</c:v>
                </c:pt>
                <c:pt idx="6697">
                  <c:v>1</c:v>
                </c:pt>
                <c:pt idx="6698">
                  <c:v>1</c:v>
                </c:pt>
                <c:pt idx="6699">
                  <c:v>1</c:v>
                </c:pt>
                <c:pt idx="6700">
                  <c:v>1</c:v>
                </c:pt>
                <c:pt idx="6701">
                  <c:v>0</c:v>
                </c:pt>
                <c:pt idx="6702">
                  <c:v>1</c:v>
                </c:pt>
                <c:pt idx="6703">
                  <c:v>0</c:v>
                </c:pt>
                <c:pt idx="6704">
                  <c:v>1</c:v>
                </c:pt>
                <c:pt idx="6705">
                  <c:v>1</c:v>
                </c:pt>
                <c:pt idx="6706">
                  <c:v>1</c:v>
                </c:pt>
                <c:pt idx="6707">
                  <c:v>1</c:v>
                </c:pt>
                <c:pt idx="6708">
                  <c:v>0</c:v>
                </c:pt>
                <c:pt idx="6709">
                  <c:v>1</c:v>
                </c:pt>
                <c:pt idx="6710">
                  <c:v>1</c:v>
                </c:pt>
                <c:pt idx="6711">
                  <c:v>1</c:v>
                </c:pt>
                <c:pt idx="6712">
                  <c:v>1</c:v>
                </c:pt>
                <c:pt idx="6713">
                  <c:v>1</c:v>
                </c:pt>
                <c:pt idx="6714">
                  <c:v>1</c:v>
                </c:pt>
                <c:pt idx="6715">
                  <c:v>1</c:v>
                </c:pt>
                <c:pt idx="6716">
                  <c:v>1</c:v>
                </c:pt>
                <c:pt idx="6717">
                  <c:v>1</c:v>
                </c:pt>
                <c:pt idx="6718">
                  <c:v>1</c:v>
                </c:pt>
                <c:pt idx="6719">
                  <c:v>1</c:v>
                </c:pt>
                <c:pt idx="6720">
                  <c:v>1</c:v>
                </c:pt>
                <c:pt idx="6721">
                  <c:v>1</c:v>
                </c:pt>
                <c:pt idx="6722">
                  <c:v>1</c:v>
                </c:pt>
                <c:pt idx="6723">
                  <c:v>1</c:v>
                </c:pt>
                <c:pt idx="6724">
                  <c:v>1</c:v>
                </c:pt>
                <c:pt idx="6725">
                  <c:v>1</c:v>
                </c:pt>
                <c:pt idx="6726">
                  <c:v>1</c:v>
                </c:pt>
                <c:pt idx="6727">
                  <c:v>1</c:v>
                </c:pt>
                <c:pt idx="6728">
                  <c:v>1</c:v>
                </c:pt>
                <c:pt idx="6729">
                  <c:v>1</c:v>
                </c:pt>
                <c:pt idx="6730">
                  <c:v>1</c:v>
                </c:pt>
                <c:pt idx="6731">
                  <c:v>1</c:v>
                </c:pt>
                <c:pt idx="6732">
                  <c:v>1</c:v>
                </c:pt>
                <c:pt idx="6733">
                  <c:v>1</c:v>
                </c:pt>
                <c:pt idx="6734">
                  <c:v>0</c:v>
                </c:pt>
                <c:pt idx="6735">
                  <c:v>1</c:v>
                </c:pt>
                <c:pt idx="6736">
                  <c:v>1</c:v>
                </c:pt>
                <c:pt idx="6737">
                  <c:v>1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1</c:v>
                </c:pt>
                <c:pt idx="6742">
                  <c:v>1</c:v>
                </c:pt>
                <c:pt idx="6743">
                  <c:v>1</c:v>
                </c:pt>
                <c:pt idx="6744">
                  <c:v>1</c:v>
                </c:pt>
                <c:pt idx="6745">
                  <c:v>1</c:v>
                </c:pt>
                <c:pt idx="6746">
                  <c:v>1</c:v>
                </c:pt>
                <c:pt idx="6747">
                  <c:v>1</c:v>
                </c:pt>
                <c:pt idx="6748">
                  <c:v>1</c:v>
                </c:pt>
                <c:pt idx="6749">
                  <c:v>1</c:v>
                </c:pt>
                <c:pt idx="6750">
                  <c:v>0</c:v>
                </c:pt>
                <c:pt idx="6751">
                  <c:v>1</c:v>
                </c:pt>
                <c:pt idx="6752">
                  <c:v>1</c:v>
                </c:pt>
                <c:pt idx="6753">
                  <c:v>1</c:v>
                </c:pt>
                <c:pt idx="6754">
                  <c:v>1</c:v>
                </c:pt>
                <c:pt idx="6755">
                  <c:v>1</c:v>
                </c:pt>
                <c:pt idx="6756">
                  <c:v>1</c:v>
                </c:pt>
                <c:pt idx="6757">
                  <c:v>1</c:v>
                </c:pt>
                <c:pt idx="6758">
                  <c:v>1</c:v>
                </c:pt>
                <c:pt idx="6759">
                  <c:v>1</c:v>
                </c:pt>
                <c:pt idx="6760">
                  <c:v>1</c:v>
                </c:pt>
                <c:pt idx="6761">
                  <c:v>1</c:v>
                </c:pt>
                <c:pt idx="6762">
                  <c:v>1</c:v>
                </c:pt>
                <c:pt idx="6763">
                  <c:v>1</c:v>
                </c:pt>
                <c:pt idx="6764">
                  <c:v>1</c:v>
                </c:pt>
                <c:pt idx="6765">
                  <c:v>1</c:v>
                </c:pt>
                <c:pt idx="6766">
                  <c:v>1</c:v>
                </c:pt>
                <c:pt idx="6767">
                  <c:v>1</c:v>
                </c:pt>
                <c:pt idx="6768">
                  <c:v>1</c:v>
                </c:pt>
                <c:pt idx="6769">
                  <c:v>1</c:v>
                </c:pt>
                <c:pt idx="6770">
                  <c:v>1</c:v>
                </c:pt>
                <c:pt idx="6771">
                  <c:v>0</c:v>
                </c:pt>
                <c:pt idx="6772">
                  <c:v>1</c:v>
                </c:pt>
                <c:pt idx="6773">
                  <c:v>1</c:v>
                </c:pt>
                <c:pt idx="6774">
                  <c:v>1</c:v>
                </c:pt>
                <c:pt idx="6775">
                  <c:v>1</c:v>
                </c:pt>
                <c:pt idx="6776">
                  <c:v>1</c:v>
                </c:pt>
                <c:pt idx="6777">
                  <c:v>1</c:v>
                </c:pt>
                <c:pt idx="6778">
                  <c:v>1</c:v>
                </c:pt>
                <c:pt idx="6779">
                  <c:v>1</c:v>
                </c:pt>
                <c:pt idx="6780">
                  <c:v>1</c:v>
                </c:pt>
                <c:pt idx="6781">
                  <c:v>1</c:v>
                </c:pt>
                <c:pt idx="6782">
                  <c:v>1</c:v>
                </c:pt>
                <c:pt idx="6783">
                  <c:v>1</c:v>
                </c:pt>
                <c:pt idx="6784">
                  <c:v>1</c:v>
                </c:pt>
                <c:pt idx="6785">
                  <c:v>1</c:v>
                </c:pt>
                <c:pt idx="6786">
                  <c:v>1</c:v>
                </c:pt>
                <c:pt idx="6787">
                  <c:v>1</c:v>
                </c:pt>
                <c:pt idx="6788">
                  <c:v>1</c:v>
                </c:pt>
                <c:pt idx="6789">
                  <c:v>1</c:v>
                </c:pt>
                <c:pt idx="6790">
                  <c:v>1</c:v>
                </c:pt>
                <c:pt idx="6791">
                  <c:v>0</c:v>
                </c:pt>
                <c:pt idx="6792">
                  <c:v>1</c:v>
                </c:pt>
                <c:pt idx="6793">
                  <c:v>1</c:v>
                </c:pt>
                <c:pt idx="6794">
                  <c:v>1</c:v>
                </c:pt>
                <c:pt idx="6795">
                  <c:v>1</c:v>
                </c:pt>
                <c:pt idx="6796">
                  <c:v>1</c:v>
                </c:pt>
                <c:pt idx="6797">
                  <c:v>1</c:v>
                </c:pt>
                <c:pt idx="6798">
                  <c:v>1</c:v>
                </c:pt>
                <c:pt idx="6799">
                  <c:v>1</c:v>
                </c:pt>
                <c:pt idx="6800">
                  <c:v>1</c:v>
                </c:pt>
                <c:pt idx="6801">
                  <c:v>1</c:v>
                </c:pt>
                <c:pt idx="6802">
                  <c:v>1</c:v>
                </c:pt>
                <c:pt idx="6803">
                  <c:v>1</c:v>
                </c:pt>
                <c:pt idx="6804">
                  <c:v>1</c:v>
                </c:pt>
                <c:pt idx="6805">
                  <c:v>1</c:v>
                </c:pt>
                <c:pt idx="6806">
                  <c:v>1</c:v>
                </c:pt>
                <c:pt idx="6807">
                  <c:v>1</c:v>
                </c:pt>
                <c:pt idx="6808">
                  <c:v>1</c:v>
                </c:pt>
                <c:pt idx="6809">
                  <c:v>1</c:v>
                </c:pt>
                <c:pt idx="6810">
                  <c:v>1</c:v>
                </c:pt>
                <c:pt idx="6811">
                  <c:v>1</c:v>
                </c:pt>
                <c:pt idx="6812">
                  <c:v>0</c:v>
                </c:pt>
                <c:pt idx="6813">
                  <c:v>1</c:v>
                </c:pt>
                <c:pt idx="6814">
                  <c:v>1</c:v>
                </c:pt>
                <c:pt idx="6815">
                  <c:v>1</c:v>
                </c:pt>
                <c:pt idx="6816">
                  <c:v>1</c:v>
                </c:pt>
                <c:pt idx="6817">
                  <c:v>1</c:v>
                </c:pt>
                <c:pt idx="6818">
                  <c:v>1</c:v>
                </c:pt>
                <c:pt idx="6819">
                  <c:v>1</c:v>
                </c:pt>
                <c:pt idx="6820">
                  <c:v>1</c:v>
                </c:pt>
                <c:pt idx="6821">
                  <c:v>1</c:v>
                </c:pt>
                <c:pt idx="6822">
                  <c:v>1</c:v>
                </c:pt>
                <c:pt idx="6823">
                  <c:v>1</c:v>
                </c:pt>
                <c:pt idx="6824">
                  <c:v>1</c:v>
                </c:pt>
                <c:pt idx="6825">
                  <c:v>1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1</c:v>
                </c:pt>
                <c:pt idx="6834">
                  <c:v>1</c:v>
                </c:pt>
                <c:pt idx="6835">
                  <c:v>0</c:v>
                </c:pt>
                <c:pt idx="6836">
                  <c:v>1</c:v>
                </c:pt>
                <c:pt idx="6837">
                  <c:v>0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0</c:v>
                </c:pt>
                <c:pt idx="6847">
                  <c:v>1</c:v>
                </c:pt>
                <c:pt idx="6848">
                  <c:v>1</c:v>
                </c:pt>
                <c:pt idx="6849">
                  <c:v>1</c:v>
                </c:pt>
                <c:pt idx="6850">
                  <c:v>1</c:v>
                </c:pt>
                <c:pt idx="6851">
                  <c:v>1</c:v>
                </c:pt>
                <c:pt idx="6852">
                  <c:v>1</c:v>
                </c:pt>
                <c:pt idx="6853">
                  <c:v>1</c:v>
                </c:pt>
                <c:pt idx="6854">
                  <c:v>1</c:v>
                </c:pt>
                <c:pt idx="6855">
                  <c:v>1</c:v>
                </c:pt>
                <c:pt idx="6856">
                  <c:v>1</c:v>
                </c:pt>
                <c:pt idx="6857">
                  <c:v>1</c:v>
                </c:pt>
                <c:pt idx="6858">
                  <c:v>1</c:v>
                </c:pt>
                <c:pt idx="6859">
                  <c:v>1</c:v>
                </c:pt>
                <c:pt idx="6860">
                  <c:v>1</c:v>
                </c:pt>
                <c:pt idx="6861">
                  <c:v>1</c:v>
                </c:pt>
                <c:pt idx="6862">
                  <c:v>1</c:v>
                </c:pt>
                <c:pt idx="6863">
                  <c:v>0</c:v>
                </c:pt>
                <c:pt idx="6864">
                  <c:v>0</c:v>
                </c:pt>
                <c:pt idx="6865">
                  <c:v>1</c:v>
                </c:pt>
                <c:pt idx="6866">
                  <c:v>1</c:v>
                </c:pt>
                <c:pt idx="6867">
                  <c:v>1</c:v>
                </c:pt>
                <c:pt idx="6868">
                  <c:v>1</c:v>
                </c:pt>
                <c:pt idx="6869">
                  <c:v>1</c:v>
                </c:pt>
                <c:pt idx="6870">
                  <c:v>1</c:v>
                </c:pt>
                <c:pt idx="6871">
                  <c:v>1</c:v>
                </c:pt>
                <c:pt idx="6872">
                  <c:v>1</c:v>
                </c:pt>
                <c:pt idx="6873">
                  <c:v>1</c:v>
                </c:pt>
                <c:pt idx="6874">
                  <c:v>1</c:v>
                </c:pt>
                <c:pt idx="6875">
                  <c:v>1</c:v>
                </c:pt>
                <c:pt idx="6876">
                  <c:v>0</c:v>
                </c:pt>
                <c:pt idx="6877">
                  <c:v>1</c:v>
                </c:pt>
                <c:pt idx="6878">
                  <c:v>1</c:v>
                </c:pt>
                <c:pt idx="6879">
                  <c:v>1</c:v>
                </c:pt>
                <c:pt idx="6880">
                  <c:v>1</c:v>
                </c:pt>
                <c:pt idx="6881">
                  <c:v>1</c:v>
                </c:pt>
                <c:pt idx="6882">
                  <c:v>1</c:v>
                </c:pt>
                <c:pt idx="6883">
                  <c:v>0</c:v>
                </c:pt>
                <c:pt idx="6884">
                  <c:v>1</c:v>
                </c:pt>
                <c:pt idx="6885">
                  <c:v>1</c:v>
                </c:pt>
                <c:pt idx="6886">
                  <c:v>1</c:v>
                </c:pt>
                <c:pt idx="6887">
                  <c:v>1</c:v>
                </c:pt>
                <c:pt idx="6888">
                  <c:v>1</c:v>
                </c:pt>
                <c:pt idx="6889">
                  <c:v>1</c:v>
                </c:pt>
                <c:pt idx="6890">
                  <c:v>0</c:v>
                </c:pt>
                <c:pt idx="6891">
                  <c:v>0</c:v>
                </c:pt>
                <c:pt idx="6892">
                  <c:v>1</c:v>
                </c:pt>
                <c:pt idx="6893">
                  <c:v>1</c:v>
                </c:pt>
                <c:pt idx="6894">
                  <c:v>1</c:v>
                </c:pt>
                <c:pt idx="6895">
                  <c:v>1</c:v>
                </c:pt>
                <c:pt idx="6896">
                  <c:v>0</c:v>
                </c:pt>
                <c:pt idx="6897">
                  <c:v>1</c:v>
                </c:pt>
                <c:pt idx="6898">
                  <c:v>1</c:v>
                </c:pt>
                <c:pt idx="6899">
                  <c:v>1</c:v>
                </c:pt>
                <c:pt idx="6900">
                  <c:v>1</c:v>
                </c:pt>
                <c:pt idx="6901">
                  <c:v>1</c:v>
                </c:pt>
                <c:pt idx="6902">
                  <c:v>1</c:v>
                </c:pt>
                <c:pt idx="6903">
                  <c:v>1</c:v>
                </c:pt>
                <c:pt idx="6904">
                  <c:v>1</c:v>
                </c:pt>
                <c:pt idx="6905">
                  <c:v>1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1</c:v>
                </c:pt>
                <c:pt idx="6910">
                  <c:v>0</c:v>
                </c:pt>
                <c:pt idx="6911">
                  <c:v>1</c:v>
                </c:pt>
                <c:pt idx="6912">
                  <c:v>1</c:v>
                </c:pt>
                <c:pt idx="6913">
                  <c:v>1</c:v>
                </c:pt>
                <c:pt idx="6914">
                  <c:v>1</c:v>
                </c:pt>
                <c:pt idx="6915">
                  <c:v>1</c:v>
                </c:pt>
                <c:pt idx="6916">
                  <c:v>1</c:v>
                </c:pt>
                <c:pt idx="6917">
                  <c:v>1</c:v>
                </c:pt>
                <c:pt idx="6918">
                  <c:v>1</c:v>
                </c:pt>
                <c:pt idx="6919">
                  <c:v>1</c:v>
                </c:pt>
                <c:pt idx="6920">
                  <c:v>1</c:v>
                </c:pt>
                <c:pt idx="6921">
                  <c:v>1</c:v>
                </c:pt>
                <c:pt idx="6922">
                  <c:v>1</c:v>
                </c:pt>
                <c:pt idx="6923">
                  <c:v>1</c:v>
                </c:pt>
                <c:pt idx="6924">
                  <c:v>1</c:v>
                </c:pt>
                <c:pt idx="6925">
                  <c:v>1</c:v>
                </c:pt>
                <c:pt idx="6926">
                  <c:v>1</c:v>
                </c:pt>
                <c:pt idx="6927">
                  <c:v>1</c:v>
                </c:pt>
                <c:pt idx="6928">
                  <c:v>1</c:v>
                </c:pt>
                <c:pt idx="6929">
                  <c:v>1</c:v>
                </c:pt>
                <c:pt idx="6930">
                  <c:v>1</c:v>
                </c:pt>
                <c:pt idx="6931">
                  <c:v>0</c:v>
                </c:pt>
                <c:pt idx="6932">
                  <c:v>1</c:v>
                </c:pt>
                <c:pt idx="6933">
                  <c:v>1</c:v>
                </c:pt>
                <c:pt idx="6934">
                  <c:v>1</c:v>
                </c:pt>
                <c:pt idx="6935">
                  <c:v>1</c:v>
                </c:pt>
                <c:pt idx="6936">
                  <c:v>1</c:v>
                </c:pt>
                <c:pt idx="6937">
                  <c:v>1</c:v>
                </c:pt>
                <c:pt idx="6938">
                  <c:v>1</c:v>
                </c:pt>
                <c:pt idx="6939">
                  <c:v>1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1</c:v>
                </c:pt>
                <c:pt idx="6944">
                  <c:v>1</c:v>
                </c:pt>
                <c:pt idx="6945">
                  <c:v>1</c:v>
                </c:pt>
                <c:pt idx="6946">
                  <c:v>1</c:v>
                </c:pt>
                <c:pt idx="6947">
                  <c:v>1</c:v>
                </c:pt>
                <c:pt idx="6948">
                  <c:v>1</c:v>
                </c:pt>
                <c:pt idx="6949">
                  <c:v>1</c:v>
                </c:pt>
                <c:pt idx="6950">
                  <c:v>1</c:v>
                </c:pt>
                <c:pt idx="6951">
                  <c:v>0</c:v>
                </c:pt>
                <c:pt idx="6952">
                  <c:v>1</c:v>
                </c:pt>
                <c:pt idx="6953">
                  <c:v>1</c:v>
                </c:pt>
                <c:pt idx="6954">
                  <c:v>1</c:v>
                </c:pt>
                <c:pt idx="6955">
                  <c:v>1</c:v>
                </c:pt>
                <c:pt idx="6956">
                  <c:v>1</c:v>
                </c:pt>
                <c:pt idx="6957">
                  <c:v>1</c:v>
                </c:pt>
                <c:pt idx="6958">
                  <c:v>1</c:v>
                </c:pt>
                <c:pt idx="6959">
                  <c:v>1</c:v>
                </c:pt>
                <c:pt idx="6960">
                  <c:v>1</c:v>
                </c:pt>
                <c:pt idx="6961">
                  <c:v>1</c:v>
                </c:pt>
                <c:pt idx="6962">
                  <c:v>0</c:v>
                </c:pt>
                <c:pt idx="6963">
                  <c:v>1</c:v>
                </c:pt>
                <c:pt idx="6964">
                  <c:v>1</c:v>
                </c:pt>
                <c:pt idx="6965">
                  <c:v>1</c:v>
                </c:pt>
                <c:pt idx="6966">
                  <c:v>1</c:v>
                </c:pt>
                <c:pt idx="6967">
                  <c:v>1</c:v>
                </c:pt>
                <c:pt idx="6968">
                  <c:v>1</c:v>
                </c:pt>
                <c:pt idx="6969">
                  <c:v>1</c:v>
                </c:pt>
                <c:pt idx="6970">
                  <c:v>1</c:v>
                </c:pt>
                <c:pt idx="6971">
                  <c:v>1</c:v>
                </c:pt>
                <c:pt idx="6972">
                  <c:v>1</c:v>
                </c:pt>
                <c:pt idx="6973">
                  <c:v>1</c:v>
                </c:pt>
                <c:pt idx="6974">
                  <c:v>1</c:v>
                </c:pt>
                <c:pt idx="6975">
                  <c:v>1</c:v>
                </c:pt>
                <c:pt idx="6976">
                  <c:v>1</c:v>
                </c:pt>
                <c:pt idx="6977">
                  <c:v>1</c:v>
                </c:pt>
                <c:pt idx="6978">
                  <c:v>0</c:v>
                </c:pt>
                <c:pt idx="6979">
                  <c:v>0</c:v>
                </c:pt>
                <c:pt idx="6980">
                  <c:v>1</c:v>
                </c:pt>
                <c:pt idx="6981">
                  <c:v>1</c:v>
                </c:pt>
                <c:pt idx="6982">
                  <c:v>1</c:v>
                </c:pt>
                <c:pt idx="6983">
                  <c:v>1</c:v>
                </c:pt>
                <c:pt idx="6984">
                  <c:v>1</c:v>
                </c:pt>
                <c:pt idx="6985">
                  <c:v>1</c:v>
                </c:pt>
                <c:pt idx="6986">
                  <c:v>1</c:v>
                </c:pt>
                <c:pt idx="6987">
                  <c:v>1</c:v>
                </c:pt>
                <c:pt idx="6988">
                  <c:v>1</c:v>
                </c:pt>
                <c:pt idx="6989">
                  <c:v>1</c:v>
                </c:pt>
                <c:pt idx="6990">
                  <c:v>1</c:v>
                </c:pt>
                <c:pt idx="6991">
                  <c:v>1</c:v>
                </c:pt>
                <c:pt idx="6992">
                  <c:v>1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0</c:v>
                </c:pt>
                <c:pt idx="6999">
                  <c:v>1</c:v>
                </c:pt>
                <c:pt idx="7000">
                  <c:v>1</c:v>
                </c:pt>
                <c:pt idx="7001">
                  <c:v>1</c:v>
                </c:pt>
                <c:pt idx="7002">
                  <c:v>1</c:v>
                </c:pt>
                <c:pt idx="7003">
                  <c:v>1</c:v>
                </c:pt>
                <c:pt idx="7004">
                  <c:v>1</c:v>
                </c:pt>
                <c:pt idx="7005">
                  <c:v>1</c:v>
                </c:pt>
                <c:pt idx="7006">
                  <c:v>1</c:v>
                </c:pt>
                <c:pt idx="7007">
                  <c:v>1</c:v>
                </c:pt>
                <c:pt idx="7008">
                  <c:v>0</c:v>
                </c:pt>
                <c:pt idx="7009">
                  <c:v>0</c:v>
                </c:pt>
                <c:pt idx="7010">
                  <c:v>1</c:v>
                </c:pt>
                <c:pt idx="7011">
                  <c:v>1</c:v>
                </c:pt>
                <c:pt idx="7012">
                  <c:v>1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1</c:v>
                </c:pt>
                <c:pt idx="7018">
                  <c:v>1</c:v>
                </c:pt>
                <c:pt idx="7019">
                  <c:v>1</c:v>
                </c:pt>
                <c:pt idx="7020">
                  <c:v>1</c:v>
                </c:pt>
                <c:pt idx="7021">
                  <c:v>1</c:v>
                </c:pt>
                <c:pt idx="7022">
                  <c:v>1</c:v>
                </c:pt>
                <c:pt idx="7023">
                  <c:v>1</c:v>
                </c:pt>
                <c:pt idx="7024">
                  <c:v>1</c:v>
                </c:pt>
                <c:pt idx="7025">
                  <c:v>1</c:v>
                </c:pt>
                <c:pt idx="7026">
                  <c:v>1</c:v>
                </c:pt>
                <c:pt idx="7027">
                  <c:v>1</c:v>
                </c:pt>
                <c:pt idx="7028">
                  <c:v>1</c:v>
                </c:pt>
                <c:pt idx="7029">
                  <c:v>1</c:v>
                </c:pt>
                <c:pt idx="7030">
                  <c:v>1</c:v>
                </c:pt>
                <c:pt idx="7031">
                  <c:v>1</c:v>
                </c:pt>
                <c:pt idx="7032">
                  <c:v>1</c:v>
                </c:pt>
                <c:pt idx="7033">
                  <c:v>1</c:v>
                </c:pt>
                <c:pt idx="7034">
                  <c:v>1</c:v>
                </c:pt>
                <c:pt idx="7035">
                  <c:v>1</c:v>
                </c:pt>
                <c:pt idx="7036">
                  <c:v>0</c:v>
                </c:pt>
                <c:pt idx="7037">
                  <c:v>1</c:v>
                </c:pt>
                <c:pt idx="7038">
                  <c:v>0</c:v>
                </c:pt>
                <c:pt idx="7039">
                  <c:v>1</c:v>
                </c:pt>
                <c:pt idx="7040">
                  <c:v>1</c:v>
                </c:pt>
                <c:pt idx="7041">
                  <c:v>1</c:v>
                </c:pt>
                <c:pt idx="7042">
                  <c:v>1</c:v>
                </c:pt>
                <c:pt idx="7043">
                  <c:v>1</c:v>
                </c:pt>
                <c:pt idx="7044">
                  <c:v>1</c:v>
                </c:pt>
                <c:pt idx="7045">
                  <c:v>1</c:v>
                </c:pt>
                <c:pt idx="7046">
                  <c:v>1</c:v>
                </c:pt>
                <c:pt idx="7047">
                  <c:v>1</c:v>
                </c:pt>
                <c:pt idx="7048">
                  <c:v>1</c:v>
                </c:pt>
                <c:pt idx="7049">
                  <c:v>1</c:v>
                </c:pt>
                <c:pt idx="7050">
                  <c:v>1</c:v>
                </c:pt>
                <c:pt idx="7051">
                  <c:v>1</c:v>
                </c:pt>
                <c:pt idx="7052">
                  <c:v>1</c:v>
                </c:pt>
                <c:pt idx="7053">
                  <c:v>1</c:v>
                </c:pt>
                <c:pt idx="7054">
                  <c:v>1</c:v>
                </c:pt>
                <c:pt idx="7055">
                  <c:v>1</c:v>
                </c:pt>
                <c:pt idx="7056">
                  <c:v>1</c:v>
                </c:pt>
                <c:pt idx="7057">
                  <c:v>1</c:v>
                </c:pt>
                <c:pt idx="7058">
                  <c:v>1</c:v>
                </c:pt>
                <c:pt idx="7059">
                  <c:v>1</c:v>
                </c:pt>
                <c:pt idx="7060">
                  <c:v>1</c:v>
                </c:pt>
                <c:pt idx="7061">
                  <c:v>0</c:v>
                </c:pt>
                <c:pt idx="7062">
                  <c:v>1</c:v>
                </c:pt>
                <c:pt idx="7063">
                  <c:v>1</c:v>
                </c:pt>
                <c:pt idx="7064">
                  <c:v>1</c:v>
                </c:pt>
                <c:pt idx="7065">
                  <c:v>1</c:v>
                </c:pt>
                <c:pt idx="7066">
                  <c:v>1</c:v>
                </c:pt>
                <c:pt idx="7067">
                  <c:v>1</c:v>
                </c:pt>
                <c:pt idx="7068">
                  <c:v>0</c:v>
                </c:pt>
                <c:pt idx="7069">
                  <c:v>1</c:v>
                </c:pt>
                <c:pt idx="7070">
                  <c:v>1</c:v>
                </c:pt>
                <c:pt idx="7071">
                  <c:v>1</c:v>
                </c:pt>
                <c:pt idx="7072">
                  <c:v>1</c:v>
                </c:pt>
                <c:pt idx="7073">
                  <c:v>1</c:v>
                </c:pt>
                <c:pt idx="7074">
                  <c:v>1</c:v>
                </c:pt>
                <c:pt idx="7075">
                  <c:v>1</c:v>
                </c:pt>
                <c:pt idx="7076">
                  <c:v>1</c:v>
                </c:pt>
                <c:pt idx="7077">
                  <c:v>1</c:v>
                </c:pt>
                <c:pt idx="7078">
                  <c:v>1</c:v>
                </c:pt>
                <c:pt idx="7079">
                  <c:v>1</c:v>
                </c:pt>
                <c:pt idx="7080">
                  <c:v>1</c:v>
                </c:pt>
                <c:pt idx="7081">
                  <c:v>1</c:v>
                </c:pt>
                <c:pt idx="7082">
                  <c:v>1</c:v>
                </c:pt>
                <c:pt idx="7083">
                  <c:v>1</c:v>
                </c:pt>
                <c:pt idx="7084">
                  <c:v>1</c:v>
                </c:pt>
                <c:pt idx="7085">
                  <c:v>1</c:v>
                </c:pt>
                <c:pt idx="7086">
                  <c:v>1</c:v>
                </c:pt>
                <c:pt idx="7087">
                  <c:v>0</c:v>
                </c:pt>
                <c:pt idx="7088">
                  <c:v>0</c:v>
                </c:pt>
                <c:pt idx="7089">
                  <c:v>1</c:v>
                </c:pt>
                <c:pt idx="7090">
                  <c:v>1</c:v>
                </c:pt>
                <c:pt idx="7091">
                  <c:v>1</c:v>
                </c:pt>
                <c:pt idx="7092">
                  <c:v>1</c:v>
                </c:pt>
                <c:pt idx="7093">
                  <c:v>1</c:v>
                </c:pt>
                <c:pt idx="7094">
                  <c:v>1</c:v>
                </c:pt>
                <c:pt idx="7095">
                  <c:v>1</c:v>
                </c:pt>
                <c:pt idx="7096">
                  <c:v>1</c:v>
                </c:pt>
                <c:pt idx="7097">
                  <c:v>0</c:v>
                </c:pt>
                <c:pt idx="7098">
                  <c:v>1</c:v>
                </c:pt>
                <c:pt idx="7099">
                  <c:v>1</c:v>
                </c:pt>
                <c:pt idx="7100">
                  <c:v>1</c:v>
                </c:pt>
                <c:pt idx="7101">
                  <c:v>1</c:v>
                </c:pt>
                <c:pt idx="7102">
                  <c:v>1</c:v>
                </c:pt>
                <c:pt idx="7103">
                  <c:v>1</c:v>
                </c:pt>
                <c:pt idx="7104">
                  <c:v>1</c:v>
                </c:pt>
                <c:pt idx="7105">
                  <c:v>1</c:v>
                </c:pt>
                <c:pt idx="7106">
                  <c:v>1</c:v>
                </c:pt>
                <c:pt idx="7107">
                  <c:v>1</c:v>
                </c:pt>
                <c:pt idx="7108">
                  <c:v>1</c:v>
                </c:pt>
                <c:pt idx="7109">
                  <c:v>1</c:v>
                </c:pt>
                <c:pt idx="7110">
                  <c:v>1</c:v>
                </c:pt>
                <c:pt idx="7111">
                  <c:v>1</c:v>
                </c:pt>
                <c:pt idx="7112">
                  <c:v>1</c:v>
                </c:pt>
                <c:pt idx="7113">
                  <c:v>0</c:v>
                </c:pt>
                <c:pt idx="7114">
                  <c:v>1</c:v>
                </c:pt>
                <c:pt idx="7115">
                  <c:v>1</c:v>
                </c:pt>
                <c:pt idx="7116">
                  <c:v>1</c:v>
                </c:pt>
                <c:pt idx="7117">
                  <c:v>1</c:v>
                </c:pt>
                <c:pt idx="7118">
                  <c:v>1</c:v>
                </c:pt>
                <c:pt idx="7119">
                  <c:v>1</c:v>
                </c:pt>
                <c:pt idx="7120">
                  <c:v>1</c:v>
                </c:pt>
                <c:pt idx="7121">
                  <c:v>1</c:v>
                </c:pt>
                <c:pt idx="7122">
                  <c:v>1</c:v>
                </c:pt>
                <c:pt idx="7123">
                  <c:v>1</c:v>
                </c:pt>
                <c:pt idx="7124">
                  <c:v>1</c:v>
                </c:pt>
                <c:pt idx="7125">
                  <c:v>1</c:v>
                </c:pt>
                <c:pt idx="7126">
                  <c:v>1</c:v>
                </c:pt>
                <c:pt idx="7127">
                  <c:v>1</c:v>
                </c:pt>
                <c:pt idx="7128">
                  <c:v>1</c:v>
                </c:pt>
                <c:pt idx="7129">
                  <c:v>0</c:v>
                </c:pt>
                <c:pt idx="7130">
                  <c:v>1</c:v>
                </c:pt>
                <c:pt idx="7131">
                  <c:v>1</c:v>
                </c:pt>
                <c:pt idx="7132">
                  <c:v>1</c:v>
                </c:pt>
                <c:pt idx="7133">
                  <c:v>1</c:v>
                </c:pt>
                <c:pt idx="7134">
                  <c:v>1</c:v>
                </c:pt>
                <c:pt idx="7135">
                  <c:v>1</c:v>
                </c:pt>
                <c:pt idx="7136">
                  <c:v>1</c:v>
                </c:pt>
                <c:pt idx="7137">
                  <c:v>1</c:v>
                </c:pt>
                <c:pt idx="7138">
                  <c:v>1</c:v>
                </c:pt>
                <c:pt idx="7139">
                  <c:v>1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1</c:v>
                </c:pt>
                <c:pt idx="7145">
                  <c:v>1</c:v>
                </c:pt>
                <c:pt idx="7146">
                  <c:v>1</c:v>
                </c:pt>
                <c:pt idx="7147">
                  <c:v>0</c:v>
                </c:pt>
                <c:pt idx="7148">
                  <c:v>1</c:v>
                </c:pt>
                <c:pt idx="7149">
                  <c:v>1</c:v>
                </c:pt>
                <c:pt idx="7150">
                  <c:v>1</c:v>
                </c:pt>
                <c:pt idx="7151">
                  <c:v>1</c:v>
                </c:pt>
                <c:pt idx="7152">
                  <c:v>1</c:v>
                </c:pt>
                <c:pt idx="7153">
                  <c:v>1</c:v>
                </c:pt>
                <c:pt idx="7154">
                  <c:v>0</c:v>
                </c:pt>
                <c:pt idx="7155">
                  <c:v>1</c:v>
                </c:pt>
                <c:pt idx="7156">
                  <c:v>1</c:v>
                </c:pt>
                <c:pt idx="7157">
                  <c:v>1</c:v>
                </c:pt>
                <c:pt idx="7158">
                  <c:v>1</c:v>
                </c:pt>
                <c:pt idx="7159">
                  <c:v>1</c:v>
                </c:pt>
                <c:pt idx="7160">
                  <c:v>1</c:v>
                </c:pt>
                <c:pt idx="7161">
                  <c:v>1</c:v>
                </c:pt>
                <c:pt idx="7162">
                  <c:v>1</c:v>
                </c:pt>
                <c:pt idx="7163">
                  <c:v>0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1</c:v>
                </c:pt>
                <c:pt idx="7170">
                  <c:v>1</c:v>
                </c:pt>
                <c:pt idx="7171">
                  <c:v>1</c:v>
                </c:pt>
                <c:pt idx="7172">
                  <c:v>1</c:v>
                </c:pt>
                <c:pt idx="7173">
                  <c:v>1</c:v>
                </c:pt>
                <c:pt idx="7174">
                  <c:v>1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1</c:v>
                </c:pt>
                <c:pt idx="7183">
                  <c:v>1</c:v>
                </c:pt>
                <c:pt idx="7184">
                  <c:v>1</c:v>
                </c:pt>
                <c:pt idx="7185">
                  <c:v>1</c:v>
                </c:pt>
                <c:pt idx="7186">
                  <c:v>1</c:v>
                </c:pt>
                <c:pt idx="7187">
                  <c:v>1</c:v>
                </c:pt>
                <c:pt idx="7188">
                  <c:v>1</c:v>
                </c:pt>
                <c:pt idx="7189">
                  <c:v>1</c:v>
                </c:pt>
                <c:pt idx="7190">
                  <c:v>1</c:v>
                </c:pt>
                <c:pt idx="7191">
                  <c:v>1</c:v>
                </c:pt>
                <c:pt idx="7192">
                  <c:v>1</c:v>
                </c:pt>
                <c:pt idx="7193">
                  <c:v>1</c:v>
                </c:pt>
                <c:pt idx="7194">
                  <c:v>1</c:v>
                </c:pt>
                <c:pt idx="7195">
                  <c:v>1</c:v>
                </c:pt>
                <c:pt idx="7196">
                  <c:v>1</c:v>
                </c:pt>
                <c:pt idx="7197">
                  <c:v>1</c:v>
                </c:pt>
                <c:pt idx="7198">
                  <c:v>0</c:v>
                </c:pt>
                <c:pt idx="7199">
                  <c:v>1</c:v>
                </c:pt>
                <c:pt idx="7200">
                  <c:v>1</c:v>
                </c:pt>
                <c:pt idx="7201">
                  <c:v>1</c:v>
                </c:pt>
                <c:pt idx="7202">
                  <c:v>1</c:v>
                </c:pt>
                <c:pt idx="7203">
                  <c:v>1</c:v>
                </c:pt>
                <c:pt idx="7204">
                  <c:v>1</c:v>
                </c:pt>
                <c:pt idx="7205">
                  <c:v>1</c:v>
                </c:pt>
                <c:pt idx="7206">
                  <c:v>0</c:v>
                </c:pt>
                <c:pt idx="7207">
                  <c:v>1</c:v>
                </c:pt>
                <c:pt idx="7208">
                  <c:v>1</c:v>
                </c:pt>
                <c:pt idx="7209">
                  <c:v>1</c:v>
                </c:pt>
                <c:pt idx="7210">
                  <c:v>1</c:v>
                </c:pt>
                <c:pt idx="7211">
                  <c:v>1</c:v>
                </c:pt>
                <c:pt idx="7212">
                  <c:v>1</c:v>
                </c:pt>
                <c:pt idx="7213">
                  <c:v>1</c:v>
                </c:pt>
                <c:pt idx="7214">
                  <c:v>1</c:v>
                </c:pt>
                <c:pt idx="7215">
                  <c:v>1</c:v>
                </c:pt>
                <c:pt idx="7216">
                  <c:v>1</c:v>
                </c:pt>
                <c:pt idx="7217">
                  <c:v>0</c:v>
                </c:pt>
                <c:pt idx="7218">
                  <c:v>1</c:v>
                </c:pt>
                <c:pt idx="7219">
                  <c:v>0</c:v>
                </c:pt>
                <c:pt idx="7220">
                  <c:v>1</c:v>
                </c:pt>
                <c:pt idx="7221">
                  <c:v>1</c:v>
                </c:pt>
                <c:pt idx="7222">
                  <c:v>1</c:v>
                </c:pt>
                <c:pt idx="7223">
                  <c:v>1</c:v>
                </c:pt>
                <c:pt idx="7224">
                  <c:v>1</c:v>
                </c:pt>
                <c:pt idx="7225">
                  <c:v>1</c:v>
                </c:pt>
                <c:pt idx="7226">
                  <c:v>1</c:v>
                </c:pt>
                <c:pt idx="7227">
                  <c:v>1</c:v>
                </c:pt>
                <c:pt idx="7228">
                  <c:v>1</c:v>
                </c:pt>
                <c:pt idx="7229">
                  <c:v>1</c:v>
                </c:pt>
                <c:pt idx="7230">
                  <c:v>1</c:v>
                </c:pt>
                <c:pt idx="7231">
                  <c:v>1</c:v>
                </c:pt>
                <c:pt idx="7232">
                  <c:v>1</c:v>
                </c:pt>
                <c:pt idx="7233">
                  <c:v>0</c:v>
                </c:pt>
                <c:pt idx="7234">
                  <c:v>1</c:v>
                </c:pt>
                <c:pt idx="7235">
                  <c:v>1</c:v>
                </c:pt>
                <c:pt idx="7236">
                  <c:v>1</c:v>
                </c:pt>
                <c:pt idx="7237">
                  <c:v>1</c:v>
                </c:pt>
                <c:pt idx="7238">
                  <c:v>1</c:v>
                </c:pt>
                <c:pt idx="7239">
                  <c:v>1</c:v>
                </c:pt>
                <c:pt idx="7240">
                  <c:v>1</c:v>
                </c:pt>
                <c:pt idx="7241">
                  <c:v>0</c:v>
                </c:pt>
                <c:pt idx="7242">
                  <c:v>1</c:v>
                </c:pt>
                <c:pt idx="7243">
                  <c:v>0</c:v>
                </c:pt>
                <c:pt idx="7244">
                  <c:v>1</c:v>
                </c:pt>
                <c:pt idx="7245">
                  <c:v>1</c:v>
                </c:pt>
                <c:pt idx="7246">
                  <c:v>1</c:v>
                </c:pt>
                <c:pt idx="7247">
                  <c:v>1</c:v>
                </c:pt>
                <c:pt idx="7248">
                  <c:v>1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1</c:v>
                </c:pt>
                <c:pt idx="7253">
                  <c:v>1</c:v>
                </c:pt>
                <c:pt idx="7254">
                  <c:v>1</c:v>
                </c:pt>
                <c:pt idx="7255">
                  <c:v>1</c:v>
                </c:pt>
                <c:pt idx="7256">
                  <c:v>1</c:v>
                </c:pt>
                <c:pt idx="7257">
                  <c:v>1</c:v>
                </c:pt>
                <c:pt idx="7258">
                  <c:v>1</c:v>
                </c:pt>
                <c:pt idx="7259">
                  <c:v>1</c:v>
                </c:pt>
                <c:pt idx="7260">
                  <c:v>1</c:v>
                </c:pt>
                <c:pt idx="7261">
                  <c:v>1</c:v>
                </c:pt>
                <c:pt idx="7262">
                  <c:v>1</c:v>
                </c:pt>
                <c:pt idx="7263">
                  <c:v>0</c:v>
                </c:pt>
                <c:pt idx="7264">
                  <c:v>1</c:v>
                </c:pt>
                <c:pt idx="7265">
                  <c:v>1</c:v>
                </c:pt>
                <c:pt idx="7266">
                  <c:v>1</c:v>
                </c:pt>
                <c:pt idx="7267">
                  <c:v>1</c:v>
                </c:pt>
                <c:pt idx="7268">
                  <c:v>0</c:v>
                </c:pt>
                <c:pt idx="7269">
                  <c:v>1</c:v>
                </c:pt>
                <c:pt idx="7270">
                  <c:v>1</c:v>
                </c:pt>
                <c:pt idx="7271">
                  <c:v>1</c:v>
                </c:pt>
                <c:pt idx="7272">
                  <c:v>1</c:v>
                </c:pt>
                <c:pt idx="7273">
                  <c:v>1</c:v>
                </c:pt>
                <c:pt idx="7274">
                  <c:v>1</c:v>
                </c:pt>
                <c:pt idx="7275">
                  <c:v>1</c:v>
                </c:pt>
                <c:pt idx="7276">
                  <c:v>0</c:v>
                </c:pt>
                <c:pt idx="7277">
                  <c:v>0</c:v>
                </c:pt>
                <c:pt idx="7278">
                  <c:v>1</c:v>
                </c:pt>
                <c:pt idx="7279">
                  <c:v>1</c:v>
                </c:pt>
                <c:pt idx="7280">
                  <c:v>0</c:v>
                </c:pt>
                <c:pt idx="7281">
                  <c:v>1</c:v>
                </c:pt>
                <c:pt idx="7282">
                  <c:v>1</c:v>
                </c:pt>
                <c:pt idx="7283">
                  <c:v>0</c:v>
                </c:pt>
                <c:pt idx="7284">
                  <c:v>1</c:v>
                </c:pt>
                <c:pt idx="7285">
                  <c:v>1</c:v>
                </c:pt>
                <c:pt idx="7286">
                  <c:v>1</c:v>
                </c:pt>
                <c:pt idx="7287">
                  <c:v>1</c:v>
                </c:pt>
                <c:pt idx="7288">
                  <c:v>1</c:v>
                </c:pt>
                <c:pt idx="7289">
                  <c:v>1</c:v>
                </c:pt>
                <c:pt idx="7290">
                  <c:v>1</c:v>
                </c:pt>
                <c:pt idx="7291">
                  <c:v>1</c:v>
                </c:pt>
                <c:pt idx="7292">
                  <c:v>1</c:v>
                </c:pt>
                <c:pt idx="7293">
                  <c:v>1</c:v>
                </c:pt>
                <c:pt idx="7294">
                  <c:v>0</c:v>
                </c:pt>
                <c:pt idx="7295">
                  <c:v>1</c:v>
                </c:pt>
                <c:pt idx="7296">
                  <c:v>1</c:v>
                </c:pt>
                <c:pt idx="7297">
                  <c:v>1</c:v>
                </c:pt>
                <c:pt idx="7298">
                  <c:v>1</c:v>
                </c:pt>
                <c:pt idx="7299">
                  <c:v>1</c:v>
                </c:pt>
                <c:pt idx="7300">
                  <c:v>1</c:v>
                </c:pt>
                <c:pt idx="7301">
                  <c:v>1</c:v>
                </c:pt>
                <c:pt idx="7302">
                  <c:v>1</c:v>
                </c:pt>
                <c:pt idx="7303">
                  <c:v>1</c:v>
                </c:pt>
                <c:pt idx="7304">
                  <c:v>1</c:v>
                </c:pt>
                <c:pt idx="7305">
                  <c:v>1</c:v>
                </c:pt>
                <c:pt idx="7306">
                  <c:v>1</c:v>
                </c:pt>
                <c:pt idx="7307">
                  <c:v>1</c:v>
                </c:pt>
                <c:pt idx="7308">
                  <c:v>1</c:v>
                </c:pt>
                <c:pt idx="7309">
                  <c:v>1</c:v>
                </c:pt>
                <c:pt idx="7310">
                  <c:v>1</c:v>
                </c:pt>
                <c:pt idx="7311">
                  <c:v>1</c:v>
                </c:pt>
                <c:pt idx="7312">
                  <c:v>0</c:v>
                </c:pt>
                <c:pt idx="7313">
                  <c:v>1</c:v>
                </c:pt>
                <c:pt idx="7314">
                  <c:v>0</c:v>
                </c:pt>
                <c:pt idx="7315">
                  <c:v>1</c:v>
                </c:pt>
                <c:pt idx="7316">
                  <c:v>1</c:v>
                </c:pt>
                <c:pt idx="7317">
                  <c:v>1</c:v>
                </c:pt>
                <c:pt idx="7318">
                  <c:v>1</c:v>
                </c:pt>
                <c:pt idx="7319">
                  <c:v>1</c:v>
                </c:pt>
                <c:pt idx="7320">
                  <c:v>1</c:v>
                </c:pt>
                <c:pt idx="7321">
                  <c:v>1</c:v>
                </c:pt>
                <c:pt idx="7322">
                  <c:v>1</c:v>
                </c:pt>
                <c:pt idx="7323">
                  <c:v>1</c:v>
                </c:pt>
                <c:pt idx="7324">
                  <c:v>0</c:v>
                </c:pt>
                <c:pt idx="7325">
                  <c:v>1</c:v>
                </c:pt>
                <c:pt idx="7326">
                  <c:v>1</c:v>
                </c:pt>
                <c:pt idx="7327">
                  <c:v>1</c:v>
                </c:pt>
                <c:pt idx="7328">
                  <c:v>1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1</c:v>
                </c:pt>
                <c:pt idx="7335">
                  <c:v>1</c:v>
                </c:pt>
                <c:pt idx="7336">
                  <c:v>1</c:v>
                </c:pt>
                <c:pt idx="7337">
                  <c:v>1</c:v>
                </c:pt>
                <c:pt idx="7338">
                  <c:v>1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0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1</c:v>
                </c:pt>
                <c:pt idx="7354">
                  <c:v>1</c:v>
                </c:pt>
                <c:pt idx="7355">
                  <c:v>1</c:v>
                </c:pt>
                <c:pt idx="7356">
                  <c:v>1</c:v>
                </c:pt>
                <c:pt idx="7357">
                  <c:v>1</c:v>
                </c:pt>
                <c:pt idx="7358">
                  <c:v>1</c:v>
                </c:pt>
                <c:pt idx="7359">
                  <c:v>0</c:v>
                </c:pt>
                <c:pt idx="7360">
                  <c:v>1</c:v>
                </c:pt>
                <c:pt idx="7361">
                  <c:v>1</c:v>
                </c:pt>
                <c:pt idx="7362">
                  <c:v>1</c:v>
                </c:pt>
                <c:pt idx="7363">
                  <c:v>1</c:v>
                </c:pt>
                <c:pt idx="7364">
                  <c:v>1</c:v>
                </c:pt>
                <c:pt idx="7365">
                  <c:v>1</c:v>
                </c:pt>
                <c:pt idx="7366">
                  <c:v>1</c:v>
                </c:pt>
                <c:pt idx="7367">
                  <c:v>1</c:v>
                </c:pt>
                <c:pt idx="7368">
                  <c:v>1</c:v>
                </c:pt>
                <c:pt idx="7369">
                  <c:v>1</c:v>
                </c:pt>
                <c:pt idx="7370">
                  <c:v>1</c:v>
                </c:pt>
                <c:pt idx="7371">
                  <c:v>1</c:v>
                </c:pt>
                <c:pt idx="7372">
                  <c:v>1</c:v>
                </c:pt>
                <c:pt idx="7373">
                  <c:v>1</c:v>
                </c:pt>
                <c:pt idx="7374">
                  <c:v>1</c:v>
                </c:pt>
                <c:pt idx="7375">
                  <c:v>1</c:v>
                </c:pt>
                <c:pt idx="7376">
                  <c:v>0</c:v>
                </c:pt>
                <c:pt idx="7377">
                  <c:v>1</c:v>
                </c:pt>
                <c:pt idx="7378">
                  <c:v>0</c:v>
                </c:pt>
                <c:pt idx="7379">
                  <c:v>1</c:v>
                </c:pt>
                <c:pt idx="7380">
                  <c:v>1</c:v>
                </c:pt>
                <c:pt idx="7381">
                  <c:v>1</c:v>
                </c:pt>
                <c:pt idx="7382">
                  <c:v>1</c:v>
                </c:pt>
                <c:pt idx="7383">
                  <c:v>1</c:v>
                </c:pt>
                <c:pt idx="7384">
                  <c:v>1</c:v>
                </c:pt>
                <c:pt idx="7385">
                  <c:v>1</c:v>
                </c:pt>
                <c:pt idx="7386">
                  <c:v>1</c:v>
                </c:pt>
                <c:pt idx="7387">
                  <c:v>1</c:v>
                </c:pt>
                <c:pt idx="7388">
                  <c:v>0</c:v>
                </c:pt>
                <c:pt idx="7389">
                  <c:v>1</c:v>
                </c:pt>
                <c:pt idx="7390">
                  <c:v>1</c:v>
                </c:pt>
                <c:pt idx="7391">
                  <c:v>1</c:v>
                </c:pt>
                <c:pt idx="7392">
                  <c:v>1</c:v>
                </c:pt>
                <c:pt idx="7393">
                  <c:v>1</c:v>
                </c:pt>
                <c:pt idx="7394">
                  <c:v>1</c:v>
                </c:pt>
                <c:pt idx="7395">
                  <c:v>1</c:v>
                </c:pt>
                <c:pt idx="7396">
                  <c:v>1</c:v>
                </c:pt>
                <c:pt idx="7397">
                  <c:v>1</c:v>
                </c:pt>
                <c:pt idx="7398">
                  <c:v>1</c:v>
                </c:pt>
                <c:pt idx="7399">
                  <c:v>0</c:v>
                </c:pt>
                <c:pt idx="7400">
                  <c:v>0</c:v>
                </c:pt>
                <c:pt idx="7401">
                  <c:v>1</c:v>
                </c:pt>
                <c:pt idx="7402">
                  <c:v>1</c:v>
                </c:pt>
                <c:pt idx="7403">
                  <c:v>1</c:v>
                </c:pt>
                <c:pt idx="7404">
                  <c:v>1</c:v>
                </c:pt>
                <c:pt idx="7405">
                  <c:v>1</c:v>
                </c:pt>
                <c:pt idx="7406">
                  <c:v>1</c:v>
                </c:pt>
                <c:pt idx="7407">
                  <c:v>1</c:v>
                </c:pt>
                <c:pt idx="7408">
                  <c:v>1</c:v>
                </c:pt>
                <c:pt idx="7409">
                  <c:v>1</c:v>
                </c:pt>
                <c:pt idx="7410">
                  <c:v>1</c:v>
                </c:pt>
                <c:pt idx="7411">
                  <c:v>1</c:v>
                </c:pt>
                <c:pt idx="7412">
                  <c:v>1</c:v>
                </c:pt>
                <c:pt idx="7413">
                  <c:v>1</c:v>
                </c:pt>
                <c:pt idx="7414">
                  <c:v>1</c:v>
                </c:pt>
                <c:pt idx="7415">
                  <c:v>1</c:v>
                </c:pt>
                <c:pt idx="7416">
                  <c:v>1</c:v>
                </c:pt>
                <c:pt idx="7417">
                  <c:v>1</c:v>
                </c:pt>
                <c:pt idx="7418">
                  <c:v>1</c:v>
                </c:pt>
                <c:pt idx="7419">
                  <c:v>1</c:v>
                </c:pt>
                <c:pt idx="7420">
                  <c:v>1</c:v>
                </c:pt>
                <c:pt idx="7421">
                  <c:v>1</c:v>
                </c:pt>
                <c:pt idx="7422">
                  <c:v>1</c:v>
                </c:pt>
                <c:pt idx="7423">
                  <c:v>0</c:v>
                </c:pt>
                <c:pt idx="7424">
                  <c:v>1</c:v>
                </c:pt>
                <c:pt idx="7425">
                  <c:v>1</c:v>
                </c:pt>
                <c:pt idx="7426">
                  <c:v>1</c:v>
                </c:pt>
                <c:pt idx="7427">
                  <c:v>1</c:v>
                </c:pt>
                <c:pt idx="7428">
                  <c:v>1</c:v>
                </c:pt>
                <c:pt idx="7429">
                  <c:v>0</c:v>
                </c:pt>
                <c:pt idx="7430">
                  <c:v>1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1</c:v>
                </c:pt>
                <c:pt idx="7435">
                  <c:v>1</c:v>
                </c:pt>
                <c:pt idx="7436">
                  <c:v>1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0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1</c:v>
                </c:pt>
                <c:pt idx="7447">
                  <c:v>1</c:v>
                </c:pt>
                <c:pt idx="7448">
                  <c:v>1</c:v>
                </c:pt>
                <c:pt idx="7449">
                  <c:v>1</c:v>
                </c:pt>
                <c:pt idx="7450">
                  <c:v>1</c:v>
                </c:pt>
                <c:pt idx="7451">
                  <c:v>1</c:v>
                </c:pt>
                <c:pt idx="7452">
                  <c:v>1</c:v>
                </c:pt>
                <c:pt idx="7453">
                  <c:v>1</c:v>
                </c:pt>
                <c:pt idx="7454">
                  <c:v>1</c:v>
                </c:pt>
                <c:pt idx="7455">
                  <c:v>1</c:v>
                </c:pt>
                <c:pt idx="7456">
                  <c:v>1</c:v>
                </c:pt>
                <c:pt idx="7457">
                  <c:v>0</c:v>
                </c:pt>
                <c:pt idx="7458">
                  <c:v>1</c:v>
                </c:pt>
                <c:pt idx="7459">
                  <c:v>1</c:v>
                </c:pt>
                <c:pt idx="7460">
                  <c:v>1</c:v>
                </c:pt>
                <c:pt idx="7461">
                  <c:v>1</c:v>
                </c:pt>
                <c:pt idx="7462">
                  <c:v>1</c:v>
                </c:pt>
                <c:pt idx="7463">
                  <c:v>1</c:v>
                </c:pt>
                <c:pt idx="7464">
                  <c:v>1</c:v>
                </c:pt>
                <c:pt idx="7465">
                  <c:v>1</c:v>
                </c:pt>
                <c:pt idx="7466">
                  <c:v>1</c:v>
                </c:pt>
                <c:pt idx="7467">
                  <c:v>0</c:v>
                </c:pt>
                <c:pt idx="7468">
                  <c:v>1</c:v>
                </c:pt>
                <c:pt idx="7469">
                  <c:v>1</c:v>
                </c:pt>
                <c:pt idx="7470">
                  <c:v>1</c:v>
                </c:pt>
                <c:pt idx="7471">
                  <c:v>1</c:v>
                </c:pt>
                <c:pt idx="7472">
                  <c:v>1</c:v>
                </c:pt>
                <c:pt idx="7473">
                  <c:v>1</c:v>
                </c:pt>
                <c:pt idx="7474">
                  <c:v>1</c:v>
                </c:pt>
                <c:pt idx="7475">
                  <c:v>1</c:v>
                </c:pt>
                <c:pt idx="7476">
                  <c:v>1</c:v>
                </c:pt>
                <c:pt idx="7477">
                  <c:v>1</c:v>
                </c:pt>
                <c:pt idx="7478">
                  <c:v>1</c:v>
                </c:pt>
                <c:pt idx="7479">
                  <c:v>1</c:v>
                </c:pt>
                <c:pt idx="7480">
                  <c:v>1</c:v>
                </c:pt>
                <c:pt idx="7481">
                  <c:v>1</c:v>
                </c:pt>
                <c:pt idx="7482">
                  <c:v>1</c:v>
                </c:pt>
                <c:pt idx="7483">
                  <c:v>1</c:v>
                </c:pt>
                <c:pt idx="7484">
                  <c:v>1</c:v>
                </c:pt>
                <c:pt idx="7485">
                  <c:v>1</c:v>
                </c:pt>
                <c:pt idx="7486">
                  <c:v>1</c:v>
                </c:pt>
                <c:pt idx="7487">
                  <c:v>1</c:v>
                </c:pt>
                <c:pt idx="7488">
                  <c:v>1</c:v>
                </c:pt>
                <c:pt idx="7489">
                  <c:v>1</c:v>
                </c:pt>
                <c:pt idx="7490">
                  <c:v>0</c:v>
                </c:pt>
                <c:pt idx="7491">
                  <c:v>1</c:v>
                </c:pt>
                <c:pt idx="7492">
                  <c:v>1</c:v>
                </c:pt>
                <c:pt idx="7493">
                  <c:v>1</c:v>
                </c:pt>
                <c:pt idx="7494">
                  <c:v>1</c:v>
                </c:pt>
                <c:pt idx="7495">
                  <c:v>1</c:v>
                </c:pt>
                <c:pt idx="7496">
                  <c:v>1</c:v>
                </c:pt>
                <c:pt idx="7497">
                  <c:v>0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0</c:v>
                </c:pt>
                <c:pt idx="7505">
                  <c:v>1</c:v>
                </c:pt>
                <c:pt idx="7506">
                  <c:v>1</c:v>
                </c:pt>
                <c:pt idx="7507">
                  <c:v>1</c:v>
                </c:pt>
                <c:pt idx="7508">
                  <c:v>0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0</c:v>
                </c:pt>
                <c:pt idx="7517">
                  <c:v>0</c:v>
                </c:pt>
                <c:pt idx="7518">
                  <c:v>1</c:v>
                </c:pt>
                <c:pt idx="7519">
                  <c:v>1</c:v>
                </c:pt>
                <c:pt idx="7520">
                  <c:v>1</c:v>
                </c:pt>
                <c:pt idx="7521">
                  <c:v>1</c:v>
                </c:pt>
                <c:pt idx="7522">
                  <c:v>1</c:v>
                </c:pt>
                <c:pt idx="7523">
                  <c:v>1</c:v>
                </c:pt>
                <c:pt idx="7524">
                  <c:v>1</c:v>
                </c:pt>
                <c:pt idx="7525">
                  <c:v>0</c:v>
                </c:pt>
                <c:pt idx="7526">
                  <c:v>1</c:v>
                </c:pt>
                <c:pt idx="7527">
                  <c:v>1</c:v>
                </c:pt>
                <c:pt idx="7528">
                  <c:v>1</c:v>
                </c:pt>
                <c:pt idx="7529">
                  <c:v>0</c:v>
                </c:pt>
                <c:pt idx="7530">
                  <c:v>1</c:v>
                </c:pt>
                <c:pt idx="7531">
                  <c:v>1</c:v>
                </c:pt>
                <c:pt idx="7532">
                  <c:v>1</c:v>
                </c:pt>
                <c:pt idx="7533">
                  <c:v>1</c:v>
                </c:pt>
                <c:pt idx="7534">
                  <c:v>1</c:v>
                </c:pt>
                <c:pt idx="7535">
                  <c:v>1</c:v>
                </c:pt>
                <c:pt idx="7536">
                  <c:v>1</c:v>
                </c:pt>
                <c:pt idx="7537">
                  <c:v>1</c:v>
                </c:pt>
                <c:pt idx="7538">
                  <c:v>1</c:v>
                </c:pt>
                <c:pt idx="7539">
                  <c:v>1</c:v>
                </c:pt>
                <c:pt idx="7540">
                  <c:v>1</c:v>
                </c:pt>
                <c:pt idx="7541">
                  <c:v>0</c:v>
                </c:pt>
                <c:pt idx="7542">
                  <c:v>1</c:v>
                </c:pt>
                <c:pt idx="7543">
                  <c:v>1</c:v>
                </c:pt>
                <c:pt idx="7544">
                  <c:v>1</c:v>
                </c:pt>
                <c:pt idx="7545">
                  <c:v>1</c:v>
                </c:pt>
                <c:pt idx="7546">
                  <c:v>1</c:v>
                </c:pt>
                <c:pt idx="7547">
                  <c:v>0</c:v>
                </c:pt>
                <c:pt idx="7548">
                  <c:v>1</c:v>
                </c:pt>
                <c:pt idx="7549">
                  <c:v>1</c:v>
                </c:pt>
                <c:pt idx="7550">
                  <c:v>1</c:v>
                </c:pt>
                <c:pt idx="7551">
                  <c:v>0</c:v>
                </c:pt>
                <c:pt idx="7552">
                  <c:v>1</c:v>
                </c:pt>
                <c:pt idx="7553">
                  <c:v>1</c:v>
                </c:pt>
                <c:pt idx="7554">
                  <c:v>1</c:v>
                </c:pt>
                <c:pt idx="7555">
                  <c:v>0</c:v>
                </c:pt>
                <c:pt idx="7556">
                  <c:v>1</c:v>
                </c:pt>
                <c:pt idx="7557">
                  <c:v>1</c:v>
                </c:pt>
                <c:pt idx="7558">
                  <c:v>1</c:v>
                </c:pt>
                <c:pt idx="7559">
                  <c:v>1</c:v>
                </c:pt>
                <c:pt idx="7560">
                  <c:v>1</c:v>
                </c:pt>
                <c:pt idx="7561">
                  <c:v>1</c:v>
                </c:pt>
                <c:pt idx="7562">
                  <c:v>1</c:v>
                </c:pt>
                <c:pt idx="7563">
                  <c:v>1</c:v>
                </c:pt>
                <c:pt idx="7564">
                  <c:v>1</c:v>
                </c:pt>
                <c:pt idx="7565">
                  <c:v>1</c:v>
                </c:pt>
                <c:pt idx="7566">
                  <c:v>1</c:v>
                </c:pt>
                <c:pt idx="7567">
                  <c:v>1</c:v>
                </c:pt>
                <c:pt idx="7568">
                  <c:v>1</c:v>
                </c:pt>
                <c:pt idx="7569">
                  <c:v>1</c:v>
                </c:pt>
                <c:pt idx="7570">
                  <c:v>1</c:v>
                </c:pt>
                <c:pt idx="7571">
                  <c:v>1</c:v>
                </c:pt>
                <c:pt idx="7572">
                  <c:v>1</c:v>
                </c:pt>
                <c:pt idx="7573">
                  <c:v>1</c:v>
                </c:pt>
                <c:pt idx="7574">
                  <c:v>1</c:v>
                </c:pt>
                <c:pt idx="7575">
                  <c:v>1</c:v>
                </c:pt>
                <c:pt idx="7576">
                  <c:v>1</c:v>
                </c:pt>
                <c:pt idx="7577">
                  <c:v>1</c:v>
                </c:pt>
                <c:pt idx="7578">
                  <c:v>1</c:v>
                </c:pt>
                <c:pt idx="7579">
                  <c:v>1</c:v>
                </c:pt>
                <c:pt idx="7580">
                  <c:v>1</c:v>
                </c:pt>
                <c:pt idx="7581">
                  <c:v>1</c:v>
                </c:pt>
                <c:pt idx="7582">
                  <c:v>1</c:v>
                </c:pt>
                <c:pt idx="7583">
                  <c:v>0</c:v>
                </c:pt>
                <c:pt idx="7584">
                  <c:v>1</c:v>
                </c:pt>
                <c:pt idx="7585">
                  <c:v>1</c:v>
                </c:pt>
                <c:pt idx="7586">
                  <c:v>1</c:v>
                </c:pt>
                <c:pt idx="7587">
                  <c:v>1</c:v>
                </c:pt>
                <c:pt idx="7588">
                  <c:v>1</c:v>
                </c:pt>
                <c:pt idx="7589">
                  <c:v>1</c:v>
                </c:pt>
                <c:pt idx="7590">
                  <c:v>1</c:v>
                </c:pt>
                <c:pt idx="7591">
                  <c:v>1</c:v>
                </c:pt>
                <c:pt idx="7592">
                  <c:v>1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0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1</c:v>
                </c:pt>
                <c:pt idx="7604">
                  <c:v>1</c:v>
                </c:pt>
                <c:pt idx="7605">
                  <c:v>1</c:v>
                </c:pt>
                <c:pt idx="7606">
                  <c:v>1</c:v>
                </c:pt>
                <c:pt idx="7607">
                  <c:v>1</c:v>
                </c:pt>
                <c:pt idx="7608">
                  <c:v>1</c:v>
                </c:pt>
                <c:pt idx="7609">
                  <c:v>1</c:v>
                </c:pt>
                <c:pt idx="7610">
                  <c:v>1</c:v>
                </c:pt>
                <c:pt idx="7611">
                  <c:v>1</c:v>
                </c:pt>
                <c:pt idx="7612">
                  <c:v>1</c:v>
                </c:pt>
                <c:pt idx="7613">
                  <c:v>1</c:v>
                </c:pt>
                <c:pt idx="7614">
                  <c:v>0</c:v>
                </c:pt>
                <c:pt idx="7615">
                  <c:v>1</c:v>
                </c:pt>
                <c:pt idx="7616">
                  <c:v>1</c:v>
                </c:pt>
                <c:pt idx="7617">
                  <c:v>1</c:v>
                </c:pt>
                <c:pt idx="7618">
                  <c:v>1</c:v>
                </c:pt>
                <c:pt idx="7619">
                  <c:v>1</c:v>
                </c:pt>
                <c:pt idx="7620">
                  <c:v>1</c:v>
                </c:pt>
                <c:pt idx="7621">
                  <c:v>1</c:v>
                </c:pt>
                <c:pt idx="7622">
                  <c:v>0</c:v>
                </c:pt>
                <c:pt idx="7623">
                  <c:v>1</c:v>
                </c:pt>
                <c:pt idx="7624">
                  <c:v>1</c:v>
                </c:pt>
                <c:pt idx="7625">
                  <c:v>1</c:v>
                </c:pt>
                <c:pt idx="7626">
                  <c:v>1</c:v>
                </c:pt>
                <c:pt idx="7627">
                  <c:v>1</c:v>
                </c:pt>
                <c:pt idx="7628">
                  <c:v>1</c:v>
                </c:pt>
                <c:pt idx="7629">
                  <c:v>1</c:v>
                </c:pt>
                <c:pt idx="7630">
                  <c:v>1</c:v>
                </c:pt>
                <c:pt idx="7631">
                  <c:v>1</c:v>
                </c:pt>
                <c:pt idx="7632">
                  <c:v>1</c:v>
                </c:pt>
                <c:pt idx="7633">
                  <c:v>1</c:v>
                </c:pt>
                <c:pt idx="7634">
                  <c:v>0</c:v>
                </c:pt>
                <c:pt idx="7635">
                  <c:v>1</c:v>
                </c:pt>
                <c:pt idx="7636">
                  <c:v>1</c:v>
                </c:pt>
                <c:pt idx="7637">
                  <c:v>1</c:v>
                </c:pt>
                <c:pt idx="7638">
                  <c:v>1</c:v>
                </c:pt>
                <c:pt idx="7639">
                  <c:v>1</c:v>
                </c:pt>
                <c:pt idx="7640">
                  <c:v>1</c:v>
                </c:pt>
                <c:pt idx="7641">
                  <c:v>1</c:v>
                </c:pt>
                <c:pt idx="7642">
                  <c:v>1</c:v>
                </c:pt>
                <c:pt idx="7643">
                  <c:v>1</c:v>
                </c:pt>
                <c:pt idx="7644">
                  <c:v>1</c:v>
                </c:pt>
                <c:pt idx="7645">
                  <c:v>0</c:v>
                </c:pt>
                <c:pt idx="7646">
                  <c:v>1</c:v>
                </c:pt>
                <c:pt idx="7647">
                  <c:v>1</c:v>
                </c:pt>
                <c:pt idx="7648">
                  <c:v>1</c:v>
                </c:pt>
                <c:pt idx="7649">
                  <c:v>1</c:v>
                </c:pt>
                <c:pt idx="7650">
                  <c:v>1</c:v>
                </c:pt>
                <c:pt idx="7651">
                  <c:v>1</c:v>
                </c:pt>
                <c:pt idx="7652">
                  <c:v>1</c:v>
                </c:pt>
                <c:pt idx="7653">
                  <c:v>1</c:v>
                </c:pt>
                <c:pt idx="7654">
                  <c:v>1</c:v>
                </c:pt>
                <c:pt idx="7655">
                  <c:v>1</c:v>
                </c:pt>
                <c:pt idx="7656">
                  <c:v>1</c:v>
                </c:pt>
                <c:pt idx="7657">
                  <c:v>1</c:v>
                </c:pt>
                <c:pt idx="7658">
                  <c:v>1</c:v>
                </c:pt>
                <c:pt idx="7659">
                  <c:v>1</c:v>
                </c:pt>
                <c:pt idx="7660">
                  <c:v>1</c:v>
                </c:pt>
                <c:pt idx="7661">
                  <c:v>1</c:v>
                </c:pt>
                <c:pt idx="7662">
                  <c:v>1</c:v>
                </c:pt>
                <c:pt idx="7663">
                  <c:v>1</c:v>
                </c:pt>
                <c:pt idx="7664">
                  <c:v>1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1</c:v>
                </c:pt>
                <c:pt idx="7673">
                  <c:v>1</c:v>
                </c:pt>
                <c:pt idx="7674">
                  <c:v>0</c:v>
                </c:pt>
                <c:pt idx="7675">
                  <c:v>1</c:v>
                </c:pt>
                <c:pt idx="7676">
                  <c:v>1</c:v>
                </c:pt>
                <c:pt idx="7677">
                  <c:v>1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1</c:v>
                </c:pt>
                <c:pt idx="7686">
                  <c:v>1</c:v>
                </c:pt>
                <c:pt idx="7687">
                  <c:v>1</c:v>
                </c:pt>
                <c:pt idx="7688">
                  <c:v>1</c:v>
                </c:pt>
                <c:pt idx="7689">
                  <c:v>1</c:v>
                </c:pt>
                <c:pt idx="7690">
                  <c:v>1</c:v>
                </c:pt>
                <c:pt idx="7691">
                  <c:v>1</c:v>
                </c:pt>
                <c:pt idx="7692">
                  <c:v>1</c:v>
                </c:pt>
                <c:pt idx="7693">
                  <c:v>1</c:v>
                </c:pt>
                <c:pt idx="7694">
                  <c:v>1</c:v>
                </c:pt>
                <c:pt idx="7695">
                  <c:v>1</c:v>
                </c:pt>
                <c:pt idx="7696">
                  <c:v>1</c:v>
                </c:pt>
                <c:pt idx="7697">
                  <c:v>1</c:v>
                </c:pt>
                <c:pt idx="7698">
                  <c:v>1</c:v>
                </c:pt>
                <c:pt idx="7699">
                  <c:v>1</c:v>
                </c:pt>
                <c:pt idx="7700">
                  <c:v>1</c:v>
                </c:pt>
                <c:pt idx="7701">
                  <c:v>0</c:v>
                </c:pt>
                <c:pt idx="7702">
                  <c:v>1</c:v>
                </c:pt>
                <c:pt idx="7703">
                  <c:v>1</c:v>
                </c:pt>
                <c:pt idx="7704">
                  <c:v>1</c:v>
                </c:pt>
                <c:pt idx="7705">
                  <c:v>1</c:v>
                </c:pt>
                <c:pt idx="7706">
                  <c:v>1</c:v>
                </c:pt>
                <c:pt idx="7707">
                  <c:v>1</c:v>
                </c:pt>
                <c:pt idx="7708">
                  <c:v>1</c:v>
                </c:pt>
                <c:pt idx="7709">
                  <c:v>1</c:v>
                </c:pt>
                <c:pt idx="7710">
                  <c:v>1</c:v>
                </c:pt>
                <c:pt idx="7711">
                  <c:v>1</c:v>
                </c:pt>
                <c:pt idx="7712">
                  <c:v>1</c:v>
                </c:pt>
                <c:pt idx="7713">
                  <c:v>1</c:v>
                </c:pt>
                <c:pt idx="7714">
                  <c:v>0</c:v>
                </c:pt>
                <c:pt idx="7715">
                  <c:v>1</c:v>
                </c:pt>
                <c:pt idx="7716">
                  <c:v>1</c:v>
                </c:pt>
                <c:pt idx="7717">
                  <c:v>1</c:v>
                </c:pt>
                <c:pt idx="7718">
                  <c:v>1</c:v>
                </c:pt>
                <c:pt idx="7719">
                  <c:v>1</c:v>
                </c:pt>
                <c:pt idx="7720">
                  <c:v>0</c:v>
                </c:pt>
                <c:pt idx="7721">
                  <c:v>1</c:v>
                </c:pt>
                <c:pt idx="7722">
                  <c:v>1</c:v>
                </c:pt>
                <c:pt idx="7723">
                  <c:v>1</c:v>
                </c:pt>
                <c:pt idx="7724">
                  <c:v>1</c:v>
                </c:pt>
                <c:pt idx="7725">
                  <c:v>1</c:v>
                </c:pt>
                <c:pt idx="7726">
                  <c:v>1</c:v>
                </c:pt>
                <c:pt idx="7727">
                  <c:v>1</c:v>
                </c:pt>
                <c:pt idx="7728">
                  <c:v>1</c:v>
                </c:pt>
                <c:pt idx="7729">
                  <c:v>0</c:v>
                </c:pt>
                <c:pt idx="7730">
                  <c:v>1</c:v>
                </c:pt>
                <c:pt idx="7731">
                  <c:v>1</c:v>
                </c:pt>
                <c:pt idx="7732">
                  <c:v>1</c:v>
                </c:pt>
                <c:pt idx="7733">
                  <c:v>1</c:v>
                </c:pt>
                <c:pt idx="7734">
                  <c:v>1</c:v>
                </c:pt>
                <c:pt idx="7735">
                  <c:v>1</c:v>
                </c:pt>
                <c:pt idx="7736">
                  <c:v>1</c:v>
                </c:pt>
                <c:pt idx="7737">
                  <c:v>0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1</c:v>
                </c:pt>
                <c:pt idx="7742">
                  <c:v>1</c:v>
                </c:pt>
                <c:pt idx="7743">
                  <c:v>1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1</c:v>
                </c:pt>
                <c:pt idx="7748">
                  <c:v>1</c:v>
                </c:pt>
                <c:pt idx="7749">
                  <c:v>1</c:v>
                </c:pt>
                <c:pt idx="7750">
                  <c:v>1</c:v>
                </c:pt>
                <c:pt idx="7751">
                  <c:v>0</c:v>
                </c:pt>
                <c:pt idx="7752">
                  <c:v>1</c:v>
                </c:pt>
                <c:pt idx="7753">
                  <c:v>0</c:v>
                </c:pt>
                <c:pt idx="7754">
                  <c:v>1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1</c:v>
                </c:pt>
                <c:pt idx="7760">
                  <c:v>1</c:v>
                </c:pt>
                <c:pt idx="7761">
                  <c:v>1</c:v>
                </c:pt>
                <c:pt idx="7762">
                  <c:v>0</c:v>
                </c:pt>
                <c:pt idx="7763">
                  <c:v>1</c:v>
                </c:pt>
                <c:pt idx="7764">
                  <c:v>1</c:v>
                </c:pt>
                <c:pt idx="7765">
                  <c:v>1</c:v>
                </c:pt>
                <c:pt idx="7766">
                  <c:v>1</c:v>
                </c:pt>
                <c:pt idx="7767">
                  <c:v>1</c:v>
                </c:pt>
                <c:pt idx="7768">
                  <c:v>1</c:v>
                </c:pt>
                <c:pt idx="7769">
                  <c:v>1</c:v>
                </c:pt>
                <c:pt idx="7770">
                  <c:v>1</c:v>
                </c:pt>
                <c:pt idx="7771">
                  <c:v>1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1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1</c:v>
                </c:pt>
                <c:pt idx="7781">
                  <c:v>1</c:v>
                </c:pt>
                <c:pt idx="7782">
                  <c:v>1</c:v>
                </c:pt>
                <c:pt idx="7783">
                  <c:v>1</c:v>
                </c:pt>
                <c:pt idx="7784">
                  <c:v>1</c:v>
                </c:pt>
                <c:pt idx="7785">
                  <c:v>1</c:v>
                </c:pt>
                <c:pt idx="7786">
                  <c:v>0</c:v>
                </c:pt>
                <c:pt idx="7787">
                  <c:v>1</c:v>
                </c:pt>
                <c:pt idx="7788">
                  <c:v>1</c:v>
                </c:pt>
                <c:pt idx="7789">
                  <c:v>1</c:v>
                </c:pt>
                <c:pt idx="7790">
                  <c:v>1</c:v>
                </c:pt>
                <c:pt idx="7791">
                  <c:v>0</c:v>
                </c:pt>
                <c:pt idx="7792">
                  <c:v>1</c:v>
                </c:pt>
                <c:pt idx="7793">
                  <c:v>1</c:v>
                </c:pt>
                <c:pt idx="7794">
                  <c:v>1</c:v>
                </c:pt>
                <c:pt idx="7795">
                  <c:v>1</c:v>
                </c:pt>
                <c:pt idx="7796">
                  <c:v>1</c:v>
                </c:pt>
                <c:pt idx="7797">
                  <c:v>1</c:v>
                </c:pt>
                <c:pt idx="7798">
                  <c:v>1</c:v>
                </c:pt>
                <c:pt idx="7799">
                  <c:v>1</c:v>
                </c:pt>
                <c:pt idx="7800">
                  <c:v>1</c:v>
                </c:pt>
                <c:pt idx="7801">
                  <c:v>1</c:v>
                </c:pt>
                <c:pt idx="7802">
                  <c:v>1</c:v>
                </c:pt>
                <c:pt idx="7803">
                  <c:v>1</c:v>
                </c:pt>
                <c:pt idx="7804">
                  <c:v>1</c:v>
                </c:pt>
                <c:pt idx="7805">
                  <c:v>1</c:v>
                </c:pt>
                <c:pt idx="7806">
                  <c:v>1</c:v>
                </c:pt>
                <c:pt idx="7807">
                  <c:v>1</c:v>
                </c:pt>
                <c:pt idx="7808">
                  <c:v>1</c:v>
                </c:pt>
                <c:pt idx="7809">
                  <c:v>1</c:v>
                </c:pt>
                <c:pt idx="7810">
                  <c:v>1</c:v>
                </c:pt>
                <c:pt idx="7811">
                  <c:v>1</c:v>
                </c:pt>
                <c:pt idx="7812">
                  <c:v>1</c:v>
                </c:pt>
                <c:pt idx="7813">
                  <c:v>1</c:v>
                </c:pt>
                <c:pt idx="7814">
                  <c:v>1</c:v>
                </c:pt>
                <c:pt idx="7815">
                  <c:v>1</c:v>
                </c:pt>
                <c:pt idx="7816">
                  <c:v>1</c:v>
                </c:pt>
                <c:pt idx="7817">
                  <c:v>1</c:v>
                </c:pt>
                <c:pt idx="7818">
                  <c:v>1</c:v>
                </c:pt>
                <c:pt idx="7819">
                  <c:v>1</c:v>
                </c:pt>
                <c:pt idx="7820">
                  <c:v>1</c:v>
                </c:pt>
                <c:pt idx="7821">
                  <c:v>1</c:v>
                </c:pt>
                <c:pt idx="7822">
                  <c:v>1</c:v>
                </c:pt>
                <c:pt idx="7823">
                  <c:v>1</c:v>
                </c:pt>
                <c:pt idx="7824">
                  <c:v>1</c:v>
                </c:pt>
                <c:pt idx="7825">
                  <c:v>1</c:v>
                </c:pt>
                <c:pt idx="7826">
                  <c:v>1</c:v>
                </c:pt>
                <c:pt idx="7827">
                  <c:v>1</c:v>
                </c:pt>
                <c:pt idx="7828">
                  <c:v>1</c:v>
                </c:pt>
                <c:pt idx="7829">
                  <c:v>1</c:v>
                </c:pt>
                <c:pt idx="7830">
                  <c:v>1</c:v>
                </c:pt>
                <c:pt idx="7831">
                  <c:v>1</c:v>
                </c:pt>
                <c:pt idx="7832">
                  <c:v>1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1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1</c:v>
                </c:pt>
                <c:pt idx="7857">
                  <c:v>1</c:v>
                </c:pt>
                <c:pt idx="7858">
                  <c:v>1</c:v>
                </c:pt>
                <c:pt idx="7859">
                  <c:v>1</c:v>
                </c:pt>
                <c:pt idx="7860">
                  <c:v>1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1</c:v>
                </c:pt>
                <c:pt idx="7866">
                  <c:v>1</c:v>
                </c:pt>
                <c:pt idx="7867">
                  <c:v>1</c:v>
                </c:pt>
                <c:pt idx="7868">
                  <c:v>1</c:v>
                </c:pt>
                <c:pt idx="7869">
                  <c:v>1</c:v>
                </c:pt>
                <c:pt idx="7870">
                  <c:v>1</c:v>
                </c:pt>
                <c:pt idx="7871">
                  <c:v>1</c:v>
                </c:pt>
                <c:pt idx="7872">
                  <c:v>1</c:v>
                </c:pt>
                <c:pt idx="7873">
                  <c:v>1</c:v>
                </c:pt>
                <c:pt idx="7874">
                  <c:v>1</c:v>
                </c:pt>
                <c:pt idx="7875">
                  <c:v>1</c:v>
                </c:pt>
                <c:pt idx="7876">
                  <c:v>1</c:v>
                </c:pt>
                <c:pt idx="7877">
                  <c:v>1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1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1</c:v>
                </c:pt>
                <c:pt idx="7893">
                  <c:v>1</c:v>
                </c:pt>
                <c:pt idx="7894">
                  <c:v>1</c:v>
                </c:pt>
                <c:pt idx="7895">
                  <c:v>1</c:v>
                </c:pt>
                <c:pt idx="7896">
                  <c:v>1</c:v>
                </c:pt>
                <c:pt idx="7897">
                  <c:v>1</c:v>
                </c:pt>
                <c:pt idx="7898">
                  <c:v>1</c:v>
                </c:pt>
                <c:pt idx="7899">
                  <c:v>1</c:v>
                </c:pt>
                <c:pt idx="7900">
                  <c:v>1</c:v>
                </c:pt>
                <c:pt idx="7901">
                  <c:v>1</c:v>
                </c:pt>
                <c:pt idx="7902">
                  <c:v>1</c:v>
                </c:pt>
                <c:pt idx="7903">
                  <c:v>1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</c:numCache>
            </c:numRef>
          </c:xVal>
          <c:yVal>
            <c:numRef>
              <c:f>'Final Regression(3rd)'!$C$29:$C$7935</c:f>
              <c:numCache>
                <c:formatCode>General</c:formatCode>
                <c:ptCount val="7907"/>
                <c:pt idx="0">
                  <c:v>171422.85223396518</c:v>
                </c:pt>
                <c:pt idx="1">
                  <c:v>268878.70465513365</c:v>
                </c:pt>
                <c:pt idx="2">
                  <c:v>-126906.87387953675</c:v>
                </c:pt>
                <c:pt idx="3">
                  <c:v>358195.79791097832</c:v>
                </c:pt>
                <c:pt idx="4">
                  <c:v>-62451.021458368283</c:v>
                </c:pt>
                <c:pt idx="5">
                  <c:v>447651.65033214679</c:v>
                </c:pt>
                <c:pt idx="6">
                  <c:v>254284.09306864184</c:v>
                </c:pt>
                <c:pt idx="7">
                  <c:v>240788.09306864184</c:v>
                </c:pt>
                <c:pt idx="8">
                  <c:v>264284.09306864184</c:v>
                </c:pt>
                <c:pt idx="9">
                  <c:v>650475.06001682009</c:v>
                </c:pt>
                <c:pt idx="10">
                  <c:v>-432641.98840654688</c:v>
                </c:pt>
                <c:pt idx="11">
                  <c:v>-123818.57872187323</c:v>
                </c:pt>
                <c:pt idx="12">
                  <c:v>561563.35517448338</c:v>
                </c:pt>
                <c:pt idx="13">
                  <c:v>620474.06001682009</c:v>
                </c:pt>
                <c:pt idx="14">
                  <c:v>492107.50275331514</c:v>
                </c:pt>
                <c:pt idx="15">
                  <c:v>313739.94548981008</c:v>
                </c:pt>
                <c:pt idx="16">
                  <c:v>150372.38822630513</c:v>
                </c:pt>
                <c:pt idx="17">
                  <c:v>686930.91243798856</c:v>
                </c:pt>
                <c:pt idx="18">
                  <c:v>521563.35517448338</c:v>
                </c:pt>
                <c:pt idx="19">
                  <c:v>417651.65033214679</c:v>
                </c:pt>
                <c:pt idx="20">
                  <c:v>-277553.69324888336</c:v>
                </c:pt>
                <c:pt idx="21">
                  <c:v>521563.35517448338</c:v>
                </c:pt>
                <c:pt idx="22">
                  <c:v>290284.09306864184</c:v>
                </c:pt>
                <c:pt idx="23">
                  <c:v>2548.9785416317172</c:v>
                </c:pt>
                <c:pt idx="24">
                  <c:v>536563.35517448338</c:v>
                </c:pt>
                <c:pt idx="25">
                  <c:v>-876954.74903070135</c:v>
                </c:pt>
                <c:pt idx="26">
                  <c:v>298739.94548981008</c:v>
                </c:pt>
                <c:pt idx="27">
                  <c:v>472107.50275331514</c:v>
                </c:pt>
                <c:pt idx="28">
                  <c:v>105916.53580513666</c:v>
                </c:pt>
                <c:pt idx="29">
                  <c:v>220372.38822630513</c:v>
                </c:pt>
                <c:pt idx="30">
                  <c:v>-71906.873879536754</c:v>
                </c:pt>
                <c:pt idx="31">
                  <c:v>215371.38822630513</c:v>
                </c:pt>
                <c:pt idx="32">
                  <c:v>-65949.631792880595</c:v>
                </c:pt>
                <c:pt idx="33">
                  <c:v>279284.09306864184</c:v>
                </c:pt>
                <c:pt idx="34">
                  <c:v>51460.683383968426</c:v>
                </c:pt>
                <c:pt idx="35">
                  <c:v>487107.50275331514</c:v>
                </c:pt>
                <c:pt idx="36">
                  <c:v>56460.683383968426</c:v>
                </c:pt>
                <c:pt idx="37">
                  <c:v>-166362.72630070499</c:v>
                </c:pt>
                <c:pt idx="38">
                  <c:v>-876954.74903070135</c:v>
                </c:pt>
                <c:pt idx="39">
                  <c:v>684930.91243798856</c:v>
                </c:pt>
                <c:pt idx="40">
                  <c:v>-886954.74903070135</c:v>
                </c:pt>
                <c:pt idx="41">
                  <c:v>606019.20759565185</c:v>
                </c:pt>
                <c:pt idx="42">
                  <c:v>-159818.57872187323</c:v>
                </c:pt>
                <c:pt idx="43">
                  <c:v>-126362.72630070499</c:v>
                </c:pt>
                <c:pt idx="44">
                  <c:v>120916.53580513666</c:v>
                </c:pt>
                <c:pt idx="45">
                  <c:v>329284.09306864184</c:v>
                </c:pt>
                <c:pt idx="46">
                  <c:v>56460.683383968426</c:v>
                </c:pt>
                <c:pt idx="47">
                  <c:v>259284.09306864184</c:v>
                </c:pt>
                <c:pt idx="48">
                  <c:v>640475.06001682009</c:v>
                </c:pt>
                <c:pt idx="49">
                  <c:v>417651.65033214679</c:v>
                </c:pt>
                <c:pt idx="50">
                  <c:v>640475.06001682009</c:v>
                </c:pt>
                <c:pt idx="51">
                  <c:v>576019.20759565185</c:v>
                </c:pt>
                <c:pt idx="52">
                  <c:v>249284.09306864184</c:v>
                </c:pt>
                <c:pt idx="53">
                  <c:v>521563.35517448338</c:v>
                </c:pt>
                <c:pt idx="54">
                  <c:v>-240274.4311430417</c:v>
                </c:pt>
                <c:pt idx="55">
                  <c:v>105916.53580513666</c:v>
                </c:pt>
                <c:pt idx="56">
                  <c:v>165372.38822630513</c:v>
                </c:pt>
                <c:pt idx="57">
                  <c:v>329284.09306864184</c:v>
                </c:pt>
                <c:pt idx="58">
                  <c:v>363195.79791097832</c:v>
                </c:pt>
                <c:pt idx="59">
                  <c:v>640475.06001682009</c:v>
                </c:pt>
                <c:pt idx="60">
                  <c:v>255372.38822630513</c:v>
                </c:pt>
                <c:pt idx="61">
                  <c:v>170916.53580513666</c:v>
                </c:pt>
                <c:pt idx="62">
                  <c:v>-277553.69324888336</c:v>
                </c:pt>
                <c:pt idx="63">
                  <c:v>-156362.72630070499</c:v>
                </c:pt>
                <c:pt idx="64">
                  <c:v>199828.24064747337</c:v>
                </c:pt>
                <c:pt idx="65">
                  <c:v>-471410.60145186959</c:v>
                </c:pt>
                <c:pt idx="66">
                  <c:v>-181362.72630070499</c:v>
                </c:pt>
                <c:pt idx="67">
                  <c:v>571019.20759565185</c:v>
                </c:pt>
                <c:pt idx="68">
                  <c:v>-125906.87387953675</c:v>
                </c:pt>
                <c:pt idx="69">
                  <c:v>507107.50275331514</c:v>
                </c:pt>
                <c:pt idx="70">
                  <c:v>308739.94548981008</c:v>
                </c:pt>
                <c:pt idx="71">
                  <c:v>328739.94548981008</c:v>
                </c:pt>
                <c:pt idx="72">
                  <c:v>284284.09306864184</c:v>
                </c:pt>
                <c:pt idx="73">
                  <c:v>581019.20759565185</c:v>
                </c:pt>
                <c:pt idx="74">
                  <c:v>194828.24064747337</c:v>
                </c:pt>
                <c:pt idx="75">
                  <c:v>308739.94548981008</c:v>
                </c:pt>
                <c:pt idx="76">
                  <c:v>458107.50275331514</c:v>
                </c:pt>
                <c:pt idx="77">
                  <c:v>-72451.021458368283</c:v>
                </c:pt>
                <c:pt idx="78">
                  <c:v>61460.683383968426</c:v>
                </c:pt>
                <c:pt idx="79">
                  <c:v>-76362.726300704991</c:v>
                </c:pt>
                <c:pt idx="80">
                  <c:v>8356310.1364422888</c:v>
                </c:pt>
                <c:pt idx="81">
                  <c:v>181372.38822630513</c:v>
                </c:pt>
                <c:pt idx="82">
                  <c:v>-606508.15600456391</c:v>
                </c:pt>
                <c:pt idx="83">
                  <c:v>67004.830962799955</c:v>
                </c:pt>
                <c:pt idx="84">
                  <c:v>-126362.72630070499</c:v>
                </c:pt>
                <c:pt idx="85">
                  <c:v>135916.53580513666</c:v>
                </c:pt>
                <c:pt idx="86">
                  <c:v>1879988.1164231033</c:v>
                </c:pt>
                <c:pt idx="87">
                  <c:v>3857708.8543172614</c:v>
                </c:pt>
                <c:pt idx="88">
                  <c:v>-200818.57872187323</c:v>
                </c:pt>
                <c:pt idx="89">
                  <c:v>-1284778.1587153745</c:v>
                </c:pt>
                <c:pt idx="90">
                  <c:v>438195.79791097832</c:v>
                </c:pt>
                <c:pt idx="91">
                  <c:v>533563.35517448338</c:v>
                </c:pt>
                <c:pt idx="92">
                  <c:v>798842.61728032527</c:v>
                </c:pt>
                <c:pt idx="93">
                  <c:v>80916.535805136664</c:v>
                </c:pt>
                <c:pt idx="94">
                  <c:v>-185818.57872187323</c:v>
                </c:pt>
                <c:pt idx="95">
                  <c:v>-259730.28356420994</c:v>
                </c:pt>
                <c:pt idx="96">
                  <c:v>-496596.4511622272</c:v>
                </c:pt>
                <c:pt idx="97">
                  <c:v>-169861.33663521707</c:v>
                </c:pt>
                <c:pt idx="98">
                  <c:v>7004.8309627999552</c:v>
                </c:pt>
                <c:pt idx="99">
                  <c:v>411651.65033214679</c:v>
                </c:pt>
                <c:pt idx="100">
                  <c:v>-224730.28356420994</c:v>
                </c:pt>
                <c:pt idx="101">
                  <c:v>319338.94548981008</c:v>
                </c:pt>
                <c:pt idx="102">
                  <c:v>319338.94548981008</c:v>
                </c:pt>
                <c:pt idx="103">
                  <c:v>754386.7648591568</c:v>
                </c:pt>
                <c:pt idx="104">
                  <c:v>-238641.98840654688</c:v>
                </c:pt>
                <c:pt idx="105">
                  <c:v>1879988.1164231033</c:v>
                </c:pt>
                <c:pt idx="106">
                  <c:v>3857708.8543172614</c:v>
                </c:pt>
                <c:pt idx="107">
                  <c:v>368195.79791097832</c:v>
                </c:pt>
                <c:pt idx="108">
                  <c:v>-1892291.1456827386</c:v>
                </c:pt>
                <c:pt idx="109">
                  <c:v>-309730.28356420994</c:v>
                </c:pt>
                <c:pt idx="110">
                  <c:v>305739.94548981008</c:v>
                </c:pt>
                <c:pt idx="111">
                  <c:v>3801854.2840211205</c:v>
                </c:pt>
                <c:pt idx="112">
                  <c:v>3857708.8543172614</c:v>
                </c:pt>
                <c:pt idx="113">
                  <c:v>249284.09306864184</c:v>
                </c:pt>
                <c:pt idx="114">
                  <c:v>-1369234.011136543</c:v>
                </c:pt>
                <c:pt idx="115">
                  <c:v>358195.79791097832</c:v>
                </c:pt>
                <c:pt idx="116">
                  <c:v>62004.830962799955</c:v>
                </c:pt>
                <c:pt idx="117">
                  <c:v>-166362.72630070499</c:v>
                </c:pt>
                <c:pt idx="118">
                  <c:v>90916.535805136664</c:v>
                </c:pt>
                <c:pt idx="119">
                  <c:v>-279730.28356420994</c:v>
                </c:pt>
                <c:pt idx="120">
                  <c:v>-177553.69324888336</c:v>
                </c:pt>
                <c:pt idx="121">
                  <c:v>-101906.87387953675</c:v>
                </c:pt>
                <c:pt idx="122">
                  <c:v>259284.09306864184</c:v>
                </c:pt>
                <c:pt idx="123">
                  <c:v>308739.94548981008</c:v>
                </c:pt>
                <c:pt idx="124">
                  <c:v>4131854.2840211205</c:v>
                </c:pt>
                <c:pt idx="125">
                  <c:v>90916.535805136664</c:v>
                </c:pt>
                <c:pt idx="126">
                  <c:v>561563.35517448338</c:v>
                </c:pt>
                <c:pt idx="127">
                  <c:v>-166362.72630070499</c:v>
                </c:pt>
                <c:pt idx="128">
                  <c:v>-126362.72630070499</c:v>
                </c:pt>
                <c:pt idx="129">
                  <c:v>-76362.726300704991</c:v>
                </c:pt>
                <c:pt idx="130">
                  <c:v>-126362.72630070499</c:v>
                </c:pt>
                <c:pt idx="131">
                  <c:v>4131854.2840211205</c:v>
                </c:pt>
                <c:pt idx="132">
                  <c:v>-101906.87387953675</c:v>
                </c:pt>
                <c:pt idx="133">
                  <c:v>66460.683383968426</c:v>
                </c:pt>
                <c:pt idx="134">
                  <c:v>630475.06001682009</c:v>
                </c:pt>
                <c:pt idx="135">
                  <c:v>181156.18927429663</c:v>
                </c:pt>
                <c:pt idx="136">
                  <c:v>-59123.072831545258</c:v>
                </c:pt>
                <c:pt idx="137">
                  <c:v>24141.812641444616</c:v>
                </c:pt>
                <c:pt idx="138">
                  <c:v>-409900.94527189899</c:v>
                </c:pt>
                <c:pt idx="139">
                  <c:v>-12490.630095050205</c:v>
                </c:pt>
                <c:pt idx="140">
                  <c:v>125332.77958962321</c:v>
                </c:pt>
                <c:pt idx="141">
                  <c:v>29243.484431959921</c:v>
                </c:pt>
                <c:pt idx="142">
                  <c:v>-183578.9252527135</c:v>
                </c:pt>
                <c:pt idx="143">
                  <c:v>75876.927168454742</c:v>
                </c:pt>
                <c:pt idx="144">
                  <c:v>-64123.072831545258</c:v>
                </c:pt>
                <c:pt idx="145">
                  <c:v>84244.484431959921</c:v>
                </c:pt>
                <c:pt idx="146">
                  <c:v>-44667.220410376787</c:v>
                </c:pt>
                <c:pt idx="147">
                  <c:v>122509.3699049498</c:v>
                </c:pt>
                <c:pt idx="148">
                  <c:v>74244.484431959921</c:v>
                </c:pt>
                <c:pt idx="149">
                  <c:v>-15211.367989208549</c:v>
                </c:pt>
                <c:pt idx="150">
                  <c:v>252067.89411663334</c:v>
                </c:pt>
                <c:pt idx="151">
                  <c:v>75332.779589623213</c:v>
                </c:pt>
                <c:pt idx="152">
                  <c:v>189244.48443195992</c:v>
                </c:pt>
                <c:pt idx="153">
                  <c:v>-88578.925252713496</c:v>
                </c:pt>
                <c:pt idx="154">
                  <c:v>115230.10779910814</c:v>
                </c:pt>
                <c:pt idx="155">
                  <c:v>108156.18927429663</c:v>
                </c:pt>
                <c:pt idx="156">
                  <c:v>-29667.220410376787</c:v>
                </c:pt>
                <c:pt idx="157">
                  <c:v>100876.92716845474</c:v>
                </c:pt>
                <c:pt idx="158">
                  <c:v>64244.484431959921</c:v>
                </c:pt>
                <c:pt idx="159">
                  <c:v>18597.665062613087</c:v>
                </c:pt>
                <c:pt idx="160">
                  <c:v>271523.74653780158</c:v>
                </c:pt>
                <c:pt idx="161">
                  <c:v>-99123.072831545258</c:v>
                </c:pt>
                <c:pt idx="162">
                  <c:v>-49123.072831545258</c:v>
                </c:pt>
                <c:pt idx="163">
                  <c:v>-8034.7776738817338</c:v>
                </c:pt>
                <c:pt idx="164">
                  <c:v>-174123.07283154526</c:v>
                </c:pt>
                <c:pt idx="165">
                  <c:v>-45211.367989208549</c:v>
                </c:pt>
                <c:pt idx="166">
                  <c:v>123156.18927429663</c:v>
                </c:pt>
                <c:pt idx="167">
                  <c:v>51964.222326118266</c:v>
                </c:pt>
                <c:pt idx="168">
                  <c:v>50876.927168454742</c:v>
                </c:pt>
                <c:pt idx="169">
                  <c:v>89244.484431959921</c:v>
                </c:pt>
                <c:pt idx="170">
                  <c:v>293053.51748378156</c:v>
                </c:pt>
                <c:pt idx="171">
                  <c:v>100876.92716845474</c:v>
                </c:pt>
                <c:pt idx="172">
                  <c:v>187067.89411663334</c:v>
                </c:pt>
                <c:pt idx="173">
                  <c:v>-109123.07283154526</c:v>
                </c:pt>
                <c:pt idx="174">
                  <c:v>-1143715.0955615414</c:v>
                </c:pt>
                <c:pt idx="175">
                  <c:v>39788.632010791451</c:v>
                </c:pt>
                <c:pt idx="176">
                  <c:v>113156.18927429663</c:v>
                </c:pt>
                <c:pt idx="177">
                  <c:v>172612.04169546487</c:v>
                </c:pt>
                <c:pt idx="178">
                  <c:v>-3578.9252527134959</c:v>
                </c:pt>
                <c:pt idx="179">
                  <c:v>96421.074747286504</c:v>
                </c:pt>
                <c:pt idx="180">
                  <c:v>289244.48443195992</c:v>
                </c:pt>
                <c:pt idx="181">
                  <c:v>227612.04169546487</c:v>
                </c:pt>
                <c:pt idx="182">
                  <c:v>-44667.220410376787</c:v>
                </c:pt>
                <c:pt idx="183">
                  <c:v>-33034.777673881734</c:v>
                </c:pt>
                <c:pt idx="184">
                  <c:v>10876.927168454742</c:v>
                </c:pt>
                <c:pt idx="185">
                  <c:v>-10211.367989208549</c:v>
                </c:pt>
                <c:pt idx="186">
                  <c:v>-28034.777673881734</c:v>
                </c:pt>
                <c:pt idx="187">
                  <c:v>-29667.220410376787</c:v>
                </c:pt>
                <c:pt idx="188">
                  <c:v>-79123.072831545258</c:v>
                </c:pt>
                <c:pt idx="189">
                  <c:v>-69667.220410376787</c:v>
                </c:pt>
                <c:pt idx="190">
                  <c:v>-25212.367989208549</c:v>
                </c:pt>
                <c:pt idx="191">
                  <c:v>-192490.6300950502</c:v>
                </c:pt>
                <c:pt idx="192">
                  <c:v>20332.779589623213</c:v>
                </c:pt>
                <c:pt idx="193">
                  <c:v>50876.927168454742</c:v>
                </c:pt>
                <c:pt idx="194">
                  <c:v>213700.33685312816</c:v>
                </c:pt>
                <c:pt idx="195">
                  <c:v>52876.927168454742</c:v>
                </c:pt>
                <c:pt idx="196">
                  <c:v>306523.74653780158</c:v>
                </c:pt>
                <c:pt idx="197">
                  <c:v>-108034.77767388173</c:v>
                </c:pt>
                <c:pt idx="198">
                  <c:v>-929716.09556154138</c:v>
                </c:pt>
                <c:pt idx="199">
                  <c:v>-153578.9252527135</c:v>
                </c:pt>
                <c:pt idx="200">
                  <c:v>109788.63201079145</c:v>
                </c:pt>
                <c:pt idx="201">
                  <c:v>-136946.48251621844</c:v>
                </c:pt>
                <c:pt idx="202">
                  <c:v>-1174170.9479827099</c:v>
                </c:pt>
                <c:pt idx="203">
                  <c:v>-1134170.9479827099</c:v>
                </c:pt>
                <c:pt idx="204">
                  <c:v>-980803.39071920468</c:v>
                </c:pt>
                <c:pt idx="205">
                  <c:v>61965.222326118266</c:v>
                </c:pt>
                <c:pt idx="206">
                  <c:v>13053.517483781558</c:v>
                </c:pt>
                <c:pt idx="207">
                  <c:v>305829.05201729015</c:v>
                </c:pt>
                <c:pt idx="208">
                  <c:v>191421.0747472865</c:v>
                </c:pt>
                <c:pt idx="209">
                  <c:v>100876.92716845474</c:v>
                </c:pt>
                <c:pt idx="210">
                  <c:v>75332.779589623213</c:v>
                </c:pt>
                <c:pt idx="211">
                  <c:v>190876.92716845474</c:v>
                </c:pt>
                <c:pt idx="212">
                  <c:v>111965.22232611827</c:v>
                </c:pt>
                <c:pt idx="213">
                  <c:v>40876.927168454742</c:v>
                </c:pt>
                <c:pt idx="214">
                  <c:v>-79123.072831545258</c:v>
                </c:pt>
                <c:pt idx="215">
                  <c:v>125332.77958962321</c:v>
                </c:pt>
                <c:pt idx="216">
                  <c:v>302067.89411663334</c:v>
                </c:pt>
                <c:pt idx="217">
                  <c:v>177612.04169546487</c:v>
                </c:pt>
                <c:pt idx="218">
                  <c:v>55332.779589623213</c:v>
                </c:pt>
                <c:pt idx="219">
                  <c:v>-1005259.2431403731</c:v>
                </c:pt>
                <c:pt idx="220">
                  <c:v>98700.336853128159</c:v>
                </c:pt>
                <c:pt idx="221">
                  <c:v>330067.89411663334</c:v>
                </c:pt>
                <c:pt idx="222">
                  <c:v>-69123.072831545258</c:v>
                </c:pt>
                <c:pt idx="223">
                  <c:v>-79123.072831545258</c:v>
                </c:pt>
                <c:pt idx="224">
                  <c:v>64244.484431959921</c:v>
                </c:pt>
                <c:pt idx="225">
                  <c:v>-166946.48251621844</c:v>
                </c:pt>
                <c:pt idx="226">
                  <c:v>20332.779589623213</c:v>
                </c:pt>
                <c:pt idx="227">
                  <c:v>155332.77958962321</c:v>
                </c:pt>
                <c:pt idx="228">
                  <c:v>46421.074747286504</c:v>
                </c:pt>
                <c:pt idx="229">
                  <c:v>-63667.220410376787</c:v>
                </c:pt>
                <c:pt idx="230">
                  <c:v>76421.074747286504</c:v>
                </c:pt>
                <c:pt idx="231">
                  <c:v>109788.63201079145</c:v>
                </c:pt>
                <c:pt idx="232">
                  <c:v>150876.92716845474</c:v>
                </c:pt>
                <c:pt idx="233">
                  <c:v>217612.04169546487</c:v>
                </c:pt>
                <c:pt idx="234">
                  <c:v>50876.927168454742</c:v>
                </c:pt>
                <c:pt idx="235">
                  <c:v>5332.7795896232128</c:v>
                </c:pt>
                <c:pt idx="236">
                  <c:v>153156.18927429663</c:v>
                </c:pt>
                <c:pt idx="237">
                  <c:v>-162578.9252527135</c:v>
                </c:pt>
                <c:pt idx="238">
                  <c:v>35331.779589623213</c:v>
                </c:pt>
                <c:pt idx="239">
                  <c:v>58700.336853128159</c:v>
                </c:pt>
                <c:pt idx="240">
                  <c:v>109244.48443195992</c:v>
                </c:pt>
                <c:pt idx="241">
                  <c:v>146421.0747472865</c:v>
                </c:pt>
                <c:pt idx="242">
                  <c:v>193156.18927429663</c:v>
                </c:pt>
                <c:pt idx="243">
                  <c:v>-44667.220410376787</c:v>
                </c:pt>
                <c:pt idx="244">
                  <c:v>-38034.777673881734</c:v>
                </c:pt>
                <c:pt idx="245">
                  <c:v>315979.59895896981</c:v>
                </c:pt>
                <c:pt idx="246">
                  <c:v>-121402.33493738691</c:v>
                </c:pt>
                <c:pt idx="247">
                  <c:v>14244.484431959921</c:v>
                </c:pt>
                <c:pt idx="248">
                  <c:v>-252490.6300950502</c:v>
                </c:pt>
                <c:pt idx="249">
                  <c:v>-79123.072831545258</c:v>
                </c:pt>
                <c:pt idx="250">
                  <c:v>84244.484431959921</c:v>
                </c:pt>
                <c:pt idx="251">
                  <c:v>19244.484431959921</c:v>
                </c:pt>
                <c:pt idx="252">
                  <c:v>27243.484431959921</c:v>
                </c:pt>
                <c:pt idx="253">
                  <c:v>74141.812641444616</c:v>
                </c:pt>
                <c:pt idx="254">
                  <c:v>4788.6320107914507</c:v>
                </c:pt>
                <c:pt idx="255">
                  <c:v>98700.336853128159</c:v>
                </c:pt>
                <c:pt idx="256">
                  <c:v>274141.81264144462</c:v>
                </c:pt>
                <c:pt idx="257">
                  <c:v>191965.22232611827</c:v>
                </c:pt>
                <c:pt idx="258">
                  <c:v>121965.22232611827</c:v>
                </c:pt>
                <c:pt idx="259">
                  <c:v>198156.18927429663</c:v>
                </c:pt>
                <c:pt idx="260">
                  <c:v>-132490.6300950502</c:v>
                </c:pt>
                <c:pt idx="261">
                  <c:v>-92490.630095050205</c:v>
                </c:pt>
                <c:pt idx="262">
                  <c:v>-171402.33493738691</c:v>
                </c:pt>
                <c:pt idx="263">
                  <c:v>-15211.367989208549</c:v>
                </c:pt>
                <c:pt idx="264">
                  <c:v>336523.74653780158</c:v>
                </c:pt>
                <c:pt idx="265">
                  <c:v>149788.63201079145</c:v>
                </c:pt>
                <c:pt idx="266">
                  <c:v>-83578.925252713496</c:v>
                </c:pt>
                <c:pt idx="267">
                  <c:v>56421.074747286504</c:v>
                </c:pt>
                <c:pt idx="268">
                  <c:v>-2491.6300950502045</c:v>
                </c:pt>
                <c:pt idx="269">
                  <c:v>46421.074747286504</c:v>
                </c:pt>
                <c:pt idx="270">
                  <c:v>-59667.220410376787</c:v>
                </c:pt>
                <c:pt idx="271">
                  <c:v>29788.632010791451</c:v>
                </c:pt>
                <c:pt idx="272">
                  <c:v>-1096347.5382980364</c:v>
                </c:pt>
                <c:pt idx="273">
                  <c:v>-96402.334937386913</c:v>
                </c:pt>
                <c:pt idx="274">
                  <c:v>53700.336853128159</c:v>
                </c:pt>
                <c:pt idx="275">
                  <c:v>-192490.6300950502</c:v>
                </c:pt>
                <c:pt idx="276">
                  <c:v>83053.517483781558</c:v>
                </c:pt>
                <c:pt idx="277">
                  <c:v>105332.77958962321</c:v>
                </c:pt>
                <c:pt idx="278">
                  <c:v>-133578.9252527135</c:v>
                </c:pt>
                <c:pt idx="279">
                  <c:v>19788.632010791451</c:v>
                </c:pt>
                <c:pt idx="280">
                  <c:v>54244.484431959921</c:v>
                </c:pt>
                <c:pt idx="281">
                  <c:v>133053.51748378156</c:v>
                </c:pt>
                <c:pt idx="282">
                  <c:v>-53578.925252713496</c:v>
                </c:pt>
                <c:pt idx="283">
                  <c:v>146421.0747472865</c:v>
                </c:pt>
                <c:pt idx="284">
                  <c:v>50876.927168454742</c:v>
                </c:pt>
                <c:pt idx="285">
                  <c:v>-50123.072831545258</c:v>
                </c:pt>
                <c:pt idx="286">
                  <c:v>36421.074747286504</c:v>
                </c:pt>
                <c:pt idx="287">
                  <c:v>-166946.48251621844</c:v>
                </c:pt>
                <c:pt idx="288">
                  <c:v>237067.89411663334</c:v>
                </c:pt>
                <c:pt idx="289">
                  <c:v>1965.2223261182662</c:v>
                </c:pt>
                <c:pt idx="290">
                  <c:v>96421.074747286504</c:v>
                </c:pt>
                <c:pt idx="291">
                  <c:v>89787.632010791451</c:v>
                </c:pt>
                <c:pt idx="292">
                  <c:v>-23578.925252713496</c:v>
                </c:pt>
                <c:pt idx="293">
                  <c:v>141965.22232611827</c:v>
                </c:pt>
                <c:pt idx="294">
                  <c:v>50876.927168454742</c:v>
                </c:pt>
                <c:pt idx="295">
                  <c:v>91965.222326118266</c:v>
                </c:pt>
                <c:pt idx="296">
                  <c:v>-87490.630095050205</c:v>
                </c:pt>
                <c:pt idx="297">
                  <c:v>173156.18927429663</c:v>
                </c:pt>
                <c:pt idx="298">
                  <c:v>69244.484431959921</c:v>
                </c:pt>
                <c:pt idx="299">
                  <c:v>-146946.48251621844</c:v>
                </c:pt>
                <c:pt idx="300">
                  <c:v>40876.927168454742</c:v>
                </c:pt>
                <c:pt idx="301">
                  <c:v>-191402.33493738691</c:v>
                </c:pt>
                <c:pt idx="302">
                  <c:v>-251402.33493738691</c:v>
                </c:pt>
                <c:pt idx="303">
                  <c:v>16421.074747286504</c:v>
                </c:pt>
                <c:pt idx="304">
                  <c:v>-343268.50253540417</c:v>
                </c:pt>
                <c:pt idx="305">
                  <c:v>133156.18927429663</c:v>
                </c:pt>
                <c:pt idx="306">
                  <c:v>84788.632010791451</c:v>
                </c:pt>
                <c:pt idx="307">
                  <c:v>118700.33685312816</c:v>
                </c:pt>
                <c:pt idx="308">
                  <c:v>105332.77958962321</c:v>
                </c:pt>
                <c:pt idx="309">
                  <c:v>94244.484431959921</c:v>
                </c:pt>
                <c:pt idx="310">
                  <c:v>49788.632010791451</c:v>
                </c:pt>
                <c:pt idx="311">
                  <c:v>-8034.7776738817338</c:v>
                </c:pt>
                <c:pt idx="312">
                  <c:v>-13490.630095050205</c:v>
                </c:pt>
                <c:pt idx="313">
                  <c:v>-44667.220410376787</c:v>
                </c:pt>
                <c:pt idx="314">
                  <c:v>244523.74653780158</c:v>
                </c:pt>
                <c:pt idx="315">
                  <c:v>-49123.072831545258</c:v>
                </c:pt>
                <c:pt idx="316">
                  <c:v>-15667.220410376787</c:v>
                </c:pt>
                <c:pt idx="317">
                  <c:v>188700.33685312816</c:v>
                </c:pt>
                <c:pt idx="318">
                  <c:v>191421.0747472865</c:v>
                </c:pt>
                <c:pt idx="319">
                  <c:v>-22490.630095050205</c:v>
                </c:pt>
                <c:pt idx="320">
                  <c:v>-211.36798920854926</c:v>
                </c:pt>
                <c:pt idx="321">
                  <c:v>-25212.367989208549</c:v>
                </c:pt>
                <c:pt idx="322">
                  <c:v>-84123.072831545258</c:v>
                </c:pt>
                <c:pt idx="323">
                  <c:v>145332.77958962321</c:v>
                </c:pt>
                <c:pt idx="324">
                  <c:v>50876.927168454742</c:v>
                </c:pt>
                <c:pt idx="325">
                  <c:v>-80211.367989208549</c:v>
                </c:pt>
                <c:pt idx="326">
                  <c:v>68700.336853128159</c:v>
                </c:pt>
                <c:pt idx="327">
                  <c:v>559347.15622247488</c:v>
                </c:pt>
                <c:pt idx="328">
                  <c:v>93700.336853128159</c:v>
                </c:pt>
                <c:pt idx="329">
                  <c:v>-62490.630095050205</c:v>
                </c:pt>
                <c:pt idx="330">
                  <c:v>-5755.5155680400785</c:v>
                </c:pt>
                <c:pt idx="331">
                  <c:v>330067.89411663334</c:v>
                </c:pt>
                <c:pt idx="332">
                  <c:v>526803.00864364335</c:v>
                </c:pt>
                <c:pt idx="333">
                  <c:v>303156.18927429663</c:v>
                </c:pt>
                <c:pt idx="334">
                  <c:v>-461636.05979890912</c:v>
                </c:pt>
                <c:pt idx="335">
                  <c:v>54244.484431959921</c:v>
                </c:pt>
                <c:pt idx="336">
                  <c:v>-83578.925252713496</c:v>
                </c:pt>
                <c:pt idx="337">
                  <c:v>-59123.072831545258</c:v>
                </c:pt>
                <c:pt idx="338">
                  <c:v>-168578.9252527135</c:v>
                </c:pt>
                <c:pt idx="339">
                  <c:v>158112.04169546487</c:v>
                </c:pt>
                <c:pt idx="340">
                  <c:v>305829.05201729015</c:v>
                </c:pt>
                <c:pt idx="341">
                  <c:v>170612.04169546487</c:v>
                </c:pt>
                <c:pt idx="342">
                  <c:v>-99578.925252713496</c:v>
                </c:pt>
                <c:pt idx="343">
                  <c:v>232067.89411663334</c:v>
                </c:pt>
                <c:pt idx="344">
                  <c:v>49788.632010791451</c:v>
                </c:pt>
                <c:pt idx="345">
                  <c:v>68700.336853128159</c:v>
                </c:pt>
                <c:pt idx="346">
                  <c:v>59788.632010791451</c:v>
                </c:pt>
                <c:pt idx="347">
                  <c:v>-24667.220410376787</c:v>
                </c:pt>
                <c:pt idx="348">
                  <c:v>554611.04169546487</c:v>
                </c:pt>
                <c:pt idx="349">
                  <c:v>123053.51748378156</c:v>
                </c:pt>
                <c:pt idx="350">
                  <c:v>58700.336853128159</c:v>
                </c:pt>
                <c:pt idx="351">
                  <c:v>123156.18927429663</c:v>
                </c:pt>
                <c:pt idx="352">
                  <c:v>259685.96022027638</c:v>
                </c:pt>
                <c:pt idx="353">
                  <c:v>165418.89411663334</c:v>
                </c:pt>
                <c:pt idx="354">
                  <c:v>-158034.77767388173</c:v>
                </c:pt>
                <c:pt idx="355">
                  <c:v>323053.51748378156</c:v>
                </c:pt>
                <c:pt idx="356">
                  <c:v>313053.51748378156</c:v>
                </c:pt>
                <c:pt idx="357">
                  <c:v>-20755.515568040079</c:v>
                </c:pt>
                <c:pt idx="358">
                  <c:v>-126402.33493738691</c:v>
                </c:pt>
                <c:pt idx="359">
                  <c:v>-34667.220410376787</c:v>
                </c:pt>
                <c:pt idx="360">
                  <c:v>-3578.9252527134959</c:v>
                </c:pt>
                <c:pt idx="361">
                  <c:v>19788.632010791451</c:v>
                </c:pt>
                <c:pt idx="362">
                  <c:v>10876.927168454742</c:v>
                </c:pt>
                <c:pt idx="363">
                  <c:v>-20755.515568040079</c:v>
                </c:pt>
                <c:pt idx="364">
                  <c:v>118700.33685312816</c:v>
                </c:pt>
                <c:pt idx="365">
                  <c:v>37509.369904949795</c:v>
                </c:pt>
                <c:pt idx="366">
                  <c:v>30332.779589623213</c:v>
                </c:pt>
                <c:pt idx="367">
                  <c:v>118700.33685312816</c:v>
                </c:pt>
                <c:pt idx="368">
                  <c:v>91965.222326118266</c:v>
                </c:pt>
                <c:pt idx="369">
                  <c:v>36332.779589623213</c:v>
                </c:pt>
                <c:pt idx="370">
                  <c:v>876.92716845474206</c:v>
                </c:pt>
                <c:pt idx="371">
                  <c:v>150876.92716845474</c:v>
                </c:pt>
                <c:pt idx="372">
                  <c:v>79244.484431959921</c:v>
                </c:pt>
                <c:pt idx="373">
                  <c:v>173156.18927429663</c:v>
                </c:pt>
                <c:pt idx="374">
                  <c:v>-3578.9252527134959</c:v>
                </c:pt>
                <c:pt idx="375">
                  <c:v>34244.484431959921</c:v>
                </c:pt>
                <c:pt idx="376">
                  <c:v>223156.18927429663</c:v>
                </c:pt>
                <c:pt idx="377">
                  <c:v>-53578.925252713496</c:v>
                </c:pt>
                <c:pt idx="378">
                  <c:v>238156.18927429663</c:v>
                </c:pt>
                <c:pt idx="379">
                  <c:v>-44667.220410376787</c:v>
                </c:pt>
                <c:pt idx="380">
                  <c:v>327612.04169546487</c:v>
                </c:pt>
                <c:pt idx="381">
                  <c:v>200876.92716845474</c:v>
                </c:pt>
                <c:pt idx="382">
                  <c:v>162509.3699049498</c:v>
                </c:pt>
                <c:pt idx="383">
                  <c:v>-15211.367989208549</c:v>
                </c:pt>
                <c:pt idx="384">
                  <c:v>-109667.22041037679</c:v>
                </c:pt>
                <c:pt idx="385">
                  <c:v>-29123.072831545258</c:v>
                </c:pt>
                <c:pt idx="386">
                  <c:v>-79123.072831545258</c:v>
                </c:pt>
                <c:pt idx="387">
                  <c:v>-24667.220410376787</c:v>
                </c:pt>
                <c:pt idx="388">
                  <c:v>162509.3699049498</c:v>
                </c:pt>
                <c:pt idx="389">
                  <c:v>63244.484431959921</c:v>
                </c:pt>
                <c:pt idx="390">
                  <c:v>68700.336853128159</c:v>
                </c:pt>
                <c:pt idx="391">
                  <c:v>75876.927168454742</c:v>
                </c:pt>
                <c:pt idx="392">
                  <c:v>-6578.9252527134959</c:v>
                </c:pt>
                <c:pt idx="393">
                  <c:v>-141402.33493738691</c:v>
                </c:pt>
                <c:pt idx="394">
                  <c:v>147612.04169546487</c:v>
                </c:pt>
                <c:pt idx="395">
                  <c:v>46421.074747286504</c:v>
                </c:pt>
                <c:pt idx="396">
                  <c:v>223156.18927429663</c:v>
                </c:pt>
                <c:pt idx="397">
                  <c:v>-44667.220410376787</c:v>
                </c:pt>
                <c:pt idx="398">
                  <c:v>-108123.07283154526</c:v>
                </c:pt>
                <c:pt idx="399">
                  <c:v>93700.336853128159</c:v>
                </c:pt>
                <c:pt idx="400">
                  <c:v>25332.779589623213</c:v>
                </c:pt>
                <c:pt idx="401">
                  <c:v>138700.33685312816</c:v>
                </c:pt>
                <c:pt idx="402">
                  <c:v>25244.484431959921</c:v>
                </c:pt>
                <c:pt idx="403">
                  <c:v>133700.33685312816</c:v>
                </c:pt>
                <c:pt idx="404">
                  <c:v>18700.336853128159</c:v>
                </c:pt>
                <c:pt idx="405">
                  <c:v>69788.632010791451</c:v>
                </c:pt>
                <c:pt idx="406">
                  <c:v>228597.66506261309</c:v>
                </c:pt>
                <c:pt idx="407">
                  <c:v>78700.336853128159</c:v>
                </c:pt>
                <c:pt idx="408">
                  <c:v>55332.779589623213</c:v>
                </c:pt>
                <c:pt idx="409">
                  <c:v>48700.336853128159</c:v>
                </c:pt>
                <c:pt idx="410">
                  <c:v>14244.484431959921</c:v>
                </c:pt>
                <c:pt idx="411">
                  <c:v>-101123.07283154526</c:v>
                </c:pt>
                <c:pt idx="412">
                  <c:v>34244.484431959921</c:v>
                </c:pt>
                <c:pt idx="413">
                  <c:v>-119123.07283154526</c:v>
                </c:pt>
                <c:pt idx="414">
                  <c:v>-116946.48251621844</c:v>
                </c:pt>
                <c:pt idx="415">
                  <c:v>25876.927168454742</c:v>
                </c:pt>
                <c:pt idx="416">
                  <c:v>14788.632010791451</c:v>
                </c:pt>
                <c:pt idx="417">
                  <c:v>-35755.515568040079</c:v>
                </c:pt>
                <c:pt idx="418">
                  <c:v>-34123.072831545258</c:v>
                </c:pt>
                <c:pt idx="419">
                  <c:v>9788.6320107914507</c:v>
                </c:pt>
                <c:pt idx="420">
                  <c:v>-78034.777673881734</c:v>
                </c:pt>
                <c:pt idx="421">
                  <c:v>76421.074747286504</c:v>
                </c:pt>
                <c:pt idx="422">
                  <c:v>116965.22232611827</c:v>
                </c:pt>
                <c:pt idx="423">
                  <c:v>-285259.24314037315</c:v>
                </c:pt>
                <c:pt idx="424">
                  <c:v>23700.336853128159</c:v>
                </c:pt>
                <c:pt idx="425">
                  <c:v>-99123.072831545258</c:v>
                </c:pt>
                <c:pt idx="426">
                  <c:v>227612.04169546487</c:v>
                </c:pt>
                <c:pt idx="427">
                  <c:v>-23578.925252713496</c:v>
                </c:pt>
                <c:pt idx="428">
                  <c:v>55332.779589623213</c:v>
                </c:pt>
                <c:pt idx="429">
                  <c:v>200876.92716845474</c:v>
                </c:pt>
                <c:pt idx="430">
                  <c:v>-123578.9252527135</c:v>
                </c:pt>
                <c:pt idx="431">
                  <c:v>-251402.33493738691</c:v>
                </c:pt>
                <c:pt idx="432">
                  <c:v>-34667.220410376787</c:v>
                </c:pt>
                <c:pt idx="433">
                  <c:v>-34667.220410376787</c:v>
                </c:pt>
                <c:pt idx="434">
                  <c:v>237509.3699049498</c:v>
                </c:pt>
                <c:pt idx="435">
                  <c:v>-116946.48251621844</c:v>
                </c:pt>
                <c:pt idx="436">
                  <c:v>234244.48443195992</c:v>
                </c:pt>
                <c:pt idx="437">
                  <c:v>-58034.777673881734</c:v>
                </c:pt>
                <c:pt idx="438">
                  <c:v>-28578.925252713496</c:v>
                </c:pt>
                <c:pt idx="439">
                  <c:v>222067.89411663334</c:v>
                </c:pt>
                <c:pt idx="440">
                  <c:v>110332.77958962321</c:v>
                </c:pt>
                <c:pt idx="441">
                  <c:v>-39123.072831545258</c:v>
                </c:pt>
                <c:pt idx="442">
                  <c:v>20876.927168454742</c:v>
                </c:pt>
                <c:pt idx="443">
                  <c:v>-296946.48251621844</c:v>
                </c:pt>
                <c:pt idx="444">
                  <c:v>-33578.925252713496</c:v>
                </c:pt>
                <c:pt idx="445">
                  <c:v>449347.15622247488</c:v>
                </c:pt>
                <c:pt idx="446">
                  <c:v>-38578.925252713496</c:v>
                </c:pt>
                <c:pt idx="447">
                  <c:v>-59667.220410376787</c:v>
                </c:pt>
                <c:pt idx="448">
                  <c:v>1965.2223261182662</c:v>
                </c:pt>
                <c:pt idx="449">
                  <c:v>-94123.072831545258</c:v>
                </c:pt>
                <c:pt idx="450">
                  <c:v>-108034.77767388173</c:v>
                </c:pt>
                <c:pt idx="451">
                  <c:v>34244.484431959921</c:v>
                </c:pt>
                <c:pt idx="452">
                  <c:v>128700.33685312816</c:v>
                </c:pt>
                <c:pt idx="453">
                  <c:v>-29667.220410376787</c:v>
                </c:pt>
                <c:pt idx="454">
                  <c:v>-400803.39071920468</c:v>
                </c:pt>
                <c:pt idx="455">
                  <c:v>24244.484431959921</c:v>
                </c:pt>
                <c:pt idx="456">
                  <c:v>289244.48443195992</c:v>
                </c:pt>
                <c:pt idx="457">
                  <c:v>-74667.220410376787</c:v>
                </c:pt>
                <c:pt idx="458">
                  <c:v>-21402.334937386913</c:v>
                </c:pt>
                <c:pt idx="459">
                  <c:v>118700.33685312816</c:v>
                </c:pt>
                <c:pt idx="460">
                  <c:v>496917.34717495367</c:v>
                </c:pt>
                <c:pt idx="461">
                  <c:v>-83578.925252713496</c:v>
                </c:pt>
                <c:pt idx="462">
                  <c:v>116421.0747472865</c:v>
                </c:pt>
                <c:pt idx="463">
                  <c:v>-83578.925252713496</c:v>
                </c:pt>
                <c:pt idx="464">
                  <c:v>232067.89411663334</c:v>
                </c:pt>
                <c:pt idx="465">
                  <c:v>133156.18927429663</c:v>
                </c:pt>
                <c:pt idx="466">
                  <c:v>-212490.6300950502</c:v>
                </c:pt>
                <c:pt idx="467">
                  <c:v>125332.77958962321</c:v>
                </c:pt>
                <c:pt idx="468">
                  <c:v>-20211.367989208549</c:v>
                </c:pt>
                <c:pt idx="469">
                  <c:v>-222490.6300950502</c:v>
                </c:pt>
                <c:pt idx="470">
                  <c:v>53700.336853128159</c:v>
                </c:pt>
                <c:pt idx="471">
                  <c:v>-266403.33493738691</c:v>
                </c:pt>
                <c:pt idx="472">
                  <c:v>118700.33685312816</c:v>
                </c:pt>
                <c:pt idx="473">
                  <c:v>91965.222326118266</c:v>
                </c:pt>
                <c:pt idx="474">
                  <c:v>-213034.77767388173</c:v>
                </c:pt>
                <c:pt idx="475">
                  <c:v>-106946.48251621844</c:v>
                </c:pt>
                <c:pt idx="476">
                  <c:v>316523.74653780158</c:v>
                </c:pt>
                <c:pt idx="477">
                  <c:v>146421.0747472865</c:v>
                </c:pt>
                <c:pt idx="478">
                  <c:v>-1054170.9479827099</c:v>
                </c:pt>
                <c:pt idx="479">
                  <c:v>-78578.925252713496</c:v>
                </c:pt>
                <c:pt idx="480">
                  <c:v>48700.336853128159</c:v>
                </c:pt>
                <c:pt idx="481">
                  <c:v>-40211.367989208549</c:v>
                </c:pt>
                <c:pt idx="482">
                  <c:v>-44667.220410376787</c:v>
                </c:pt>
                <c:pt idx="483">
                  <c:v>-427724.35495657241</c:v>
                </c:pt>
                <c:pt idx="484">
                  <c:v>-8034.7776738817338</c:v>
                </c:pt>
                <c:pt idx="485">
                  <c:v>-123578.9252527135</c:v>
                </c:pt>
                <c:pt idx="486">
                  <c:v>-133578.9252527135</c:v>
                </c:pt>
                <c:pt idx="487">
                  <c:v>-46667.220410376787</c:v>
                </c:pt>
                <c:pt idx="488">
                  <c:v>-996891.68587686797</c:v>
                </c:pt>
                <c:pt idx="489">
                  <c:v>33700.336853128159</c:v>
                </c:pt>
                <c:pt idx="490">
                  <c:v>5875.9271684547421</c:v>
                </c:pt>
                <c:pt idx="491">
                  <c:v>198699.33685312816</c:v>
                </c:pt>
                <c:pt idx="492">
                  <c:v>331523.74653780158</c:v>
                </c:pt>
                <c:pt idx="493">
                  <c:v>-68578.925252713496</c:v>
                </c:pt>
                <c:pt idx="494">
                  <c:v>-37490.630095050205</c:v>
                </c:pt>
                <c:pt idx="495">
                  <c:v>9788.6320107914507</c:v>
                </c:pt>
                <c:pt idx="496">
                  <c:v>-37490.630095050205</c:v>
                </c:pt>
                <c:pt idx="497">
                  <c:v>165332.77958962321</c:v>
                </c:pt>
                <c:pt idx="498">
                  <c:v>327612.04169546487</c:v>
                </c:pt>
                <c:pt idx="499">
                  <c:v>200876.92716845474</c:v>
                </c:pt>
                <c:pt idx="500">
                  <c:v>80332.779589623213</c:v>
                </c:pt>
                <c:pt idx="501">
                  <c:v>-687979.98103453126</c:v>
                </c:pt>
                <c:pt idx="502">
                  <c:v>51964.222326118266</c:v>
                </c:pt>
                <c:pt idx="503">
                  <c:v>89244.484431959921</c:v>
                </c:pt>
                <c:pt idx="504">
                  <c:v>33700.336853128159</c:v>
                </c:pt>
                <c:pt idx="505">
                  <c:v>5875.9271684547421</c:v>
                </c:pt>
                <c:pt idx="506">
                  <c:v>123156.18927429663</c:v>
                </c:pt>
                <c:pt idx="507">
                  <c:v>46421.074747286504</c:v>
                </c:pt>
                <c:pt idx="508">
                  <c:v>16421.074747286504</c:v>
                </c:pt>
                <c:pt idx="509">
                  <c:v>876.92716845474206</c:v>
                </c:pt>
                <c:pt idx="510">
                  <c:v>286523.74653780158</c:v>
                </c:pt>
                <c:pt idx="511">
                  <c:v>516803.00864364335</c:v>
                </c:pt>
                <c:pt idx="512">
                  <c:v>173156.18927429663</c:v>
                </c:pt>
                <c:pt idx="513">
                  <c:v>-83034.777673881734</c:v>
                </c:pt>
                <c:pt idx="514">
                  <c:v>-69123.072831545258</c:v>
                </c:pt>
                <c:pt idx="515">
                  <c:v>-92490.630095050205</c:v>
                </c:pt>
                <c:pt idx="516">
                  <c:v>114244.48443195992</c:v>
                </c:pt>
                <c:pt idx="517">
                  <c:v>-183578.9252527135</c:v>
                </c:pt>
                <c:pt idx="518">
                  <c:v>84244.484431959921</c:v>
                </c:pt>
                <c:pt idx="519">
                  <c:v>33700.336853128159</c:v>
                </c:pt>
                <c:pt idx="520">
                  <c:v>-128578.9252527135</c:v>
                </c:pt>
                <c:pt idx="521">
                  <c:v>-114123.07283154526</c:v>
                </c:pt>
                <c:pt idx="522">
                  <c:v>68700.336853128159</c:v>
                </c:pt>
                <c:pt idx="523">
                  <c:v>143156.18927429663</c:v>
                </c:pt>
                <c:pt idx="524">
                  <c:v>-63034.777673881734</c:v>
                </c:pt>
                <c:pt idx="525">
                  <c:v>173156.18927429663</c:v>
                </c:pt>
                <c:pt idx="526">
                  <c:v>58877.336853128159</c:v>
                </c:pt>
                <c:pt idx="527">
                  <c:v>93700.336853128159</c:v>
                </c:pt>
                <c:pt idx="528">
                  <c:v>-103578.9252527135</c:v>
                </c:pt>
                <c:pt idx="529">
                  <c:v>-33034.777673881734</c:v>
                </c:pt>
                <c:pt idx="530">
                  <c:v>221084.67809524923</c:v>
                </c:pt>
                <c:pt idx="531">
                  <c:v>3949036.8029440846</c:v>
                </c:pt>
                <c:pt idx="532">
                  <c:v>3649036.8029440846</c:v>
                </c:pt>
                <c:pt idx="533">
                  <c:v>4249036.8029440846</c:v>
                </c:pt>
                <c:pt idx="534">
                  <c:v>-273963.19705591537</c:v>
                </c:pt>
                <c:pt idx="535">
                  <c:v>-42490.630095050205</c:v>
                </c:pt>
                <c:pt idx="536">
                  <c:v>87509.369904949795</c:v>
                </c:pt>
                <c:pt idx="537">
                  <c:v>169612.04169546487</c:v>
                </c:pt>
                <c:pt idx="538">
                  <c:v>139788.63201079145</c:v>
                </c:pt>
                <c:pt idx="539">
                  <c:v>39788.632010791451</c:v>
                </c:pt>
                <c:pt idx="540">
                  <c:v>196421.0747472865</c:v>
                </c:pt>
                <c:pt idx="541">
                  <c:v>390979.59895896981</c:v>
                </c:pt>
                <c:pt idx="542">
                  <c:v>-75123.072831545258</c:v>
                </c:pt>
                <c:pt idx="543">
                  <c:v>-153578.9252527135</c:v>
                </c:pt>
                <c:pt idx="544">
                  <c:v>-551683.93495007372</c:v>
                </c:pt>
                <c:pt idx="545">
                  <c:v>-197228.08252890524</c:v>
                </c:pt>
                <c:pt idx="546">
                  <c:v>163053.51748378156</c:v>
                </c:pt>
                <c:pt idx="547">
                  <c:v>-14123.072831545258</c:v>
                </c:pt>
                <c:pt idx="548">
                  <c:v>91965.222326118266</c:v>
                </c:pt>
                <c:pt idx="549">
                  <c:v>833549.78991144849</c:v>
                </c:pt>
                <c:pt idx="550">
                  <c:v>-560091.91222007736</c:v>
                </c:pt>
                <c:pt idx="551">
                  <c:v>-212724.35495657241</c:v>
                </c:pt>
                <c:pt idx="552">
                  <c:v>-399356.79769306746</c:v>
                </c:pt>
                <c:pt idx="553">
                  <c:v>5332.7795896232128</c:v>
                </c:pt>
                <c:pt idx="554">
                  <c:v>-339225.74462206033</c:v>
                </c:pt>
                <c:pt idx="555">
                  <c:v>163965.22232611827</c:v>
                </c:pt>
                <c:pt idx="556">
                  <c:v>159788.63201079145</c:v>
                </c:pt>
                <c:pt idx="557">
                  <c:v>-106946.48251621844</c:v>
                </c:pt>
                <c:pt idx="558">
                  <c:v>-5211.3679892085493</c:v>
                </c:pt>
                <c:pt idx="559">
                  <c:v>-808860.5252654003</c:v>
                </c:pt>
                <c:pt idx="560">
                  <c:v>50876.927168454742</c:v>
                </c:pt>
                <c:pt idx="561">
                  <c:v>-1221994.357667383</c:v>
                </c:pt>
                <c:pt idx="562">
                  <c:v>28597.665062613087</c:v>
                </c:pt>
                <c:pt idx="563">
                  <c:v>-12490.630095050205</c:v>
                </c:pt>
                <c:pt idx="564">
                  <c:v>-135402.33493738691</c:v>
                </c:pt>
                <c:pt idx="565">
                  <c:v>177612.04169546487</c:v>
                </c:pt>
                <c:pt idx="566">
                  <c:v>204788.63201079145</c:v>
                </c:pt>
                <c:pt idx="567">
                  <c:v>20332.779589623213</c:v>
                </c:pt>
                <c:pt idx="568">
                  <c:v>-61403.334937386913</c:v>
                </c:pt>
                <c:pt idx="569">
                  <c:v>-122490.6300950502</c:v>
                </c:pt>
                <c:pt idx="570">
                  <c:v>-38034.777673881734</c:v>
                </c:pt>
                <c:pt idx="571">
                  <c:v>-89123.072831545258</c:v>
                </c:pt>
                <c:pt idx="572">
                  <c:v>-246858.18735855538</c:v>
                </c:pt>
                <c:pt idx="573">
                  <c:v>-28578.925252713496</c:v>
                </c:pt>
                <c:pt idx="574">
                  <c:v>55332.779589623213</c:v>
                </c:pt>
                <c:pt idx="575">
                  <c:v>48700.336853128159</c:v>
                </c:pt>
                <c:pt idx="576">
                  <c:v>59788.632010791451</c:v>
                </c:pt>
                <c:pt idx="577">
                  <c:v>87509.369904949795</c:v>
                </c:pt>
                <c:pt idx="578">
                  <c:v>24244.484431959921</c:v>
                </c:pt>
                <c:pt idx="579">
                  <c:v>16421.074747286504</c:v>
                </c:pt>
                <c:pt idx="580">
                  <c:v>258053.51748378156</c:v>
                </c:pt>
                <c:pt idx="581">
                  <c:v>-25858.187358555384</c:v>
                </c:pt>
                <c:pt idx="582">
                  <c:v>-1153082.6528250463</c:v>
                </c:pt>
                <c:pt idx="583">
                  <c:v>187612.04169546487</c:v>
                </c:pt>
                <c:pt idx="584">
                  <c:v>26421.074747286504</c:v>
                </c:pt>
                <c:pt idx="585">
                  <c:v>26421.074747286504</c:v>
                </c:pt>
                <c:pt idx="586">
                  <c:v>167612.04169546487</c:v>
                </c:pt>
                <c:pt idx="587">
                  <c:v>-3490.6300950502045</c:v>
                </c:pt>
                <c:pt idx="588">
                  <c:v>-71946.482516218442</c:v>
                </c:pt>
                <c:pt idx="589">
                  <c:v>-12490.630095050205</c:v>
                </c:pt>
                <c:pt idx="590">
                  <c:v>142509.3699049498</c:v>
                </c:pt>
                <c:pt idx="591">
                  <c:v>141965.22232611827</c:v>
                </c:pt>
                <c:pt idx="592">
                  <c:v>53700.336853128159</c:v>
                </c:pt>
                <c:pt idx="593">
                  <c:v>-64667.220410376787</c:v>
                </c:pt>
                <c:pt idx="594">
                  <c:v>166612.04169546487</c:v>
                </c:pt>
                <c:pt idx="595">
                  <c:v>-24667.220410376787</c:v>
                </c:pt>
                <c:pt idx="596">
                  <c:v>-402180.20737774065</c:v>
                </c:pt>
                <c:pt idx="597">
                  <c:v>-99123.072831545258</c:v>
                </c:pt>
                <c:pt idx="598">
                  <c:v>28597.665062613087</c:v>
                </c:pt>
                <c:pt idx="599">
                  <c:v>-785259.24314037315</c:v>
                </c:pt>
                <c:pt idx="600">
                  <c:v>-3578.9252527134959</c:v>
                </c:pt>
                <c:pt idx="601">
                  <c:v>199788.63201079145</c:v>
                </c:pt>
                <c:pt idx="602">
                  <c:v>199788.63201079145</c:v>
                </c:pt>
                <c:pt idx="603">
                  <c:v>-208578.9252527135</c:v>
                </c:pt>
                <c:pt idx="604">
                  <c:v>-197490.6300950502</c:v>
                </c:pt>
                <c:pt idx="605">
                  <c:v>-139034.77767388173</c:v>
                </c:pt>
                <c:pt idx="606">
                  <c:v>-98034.777673881734</c:v>
                </c:pt>
                <c:pt idx="607">
                  <c:v>-34667.220410376787</c:v>
                </c:pt>
                <c:pt idx="608">
                  <c:v>-56947.482516218442</c:v>
                </c:pt>
                <c:pt idx="609">
                  <c:v>5875.9271684547421</c:v>
                </c:pt>
                <c:pt idx="610">
                  <c:v>171965.22232611827</c:v>
                </c:pt>
                <c:pt idx="611">
                  <c:v>53053.517483781558</c:v>
                </c:pt>
                <c:pt idx="612">
                  <c:v>-19124.072831545258</c:v>
                </c:pt>
                <c:pt idx="613">
                  <c:v>143053.51748378156</c:v>
                </c:pt>
                <c:pt idx="614">
                  <c:v>-31947.482516218442</c:v>
                </c:pt>
                <c:pt idx="615">
                  <c:v>78597.665062613087</c:v>
                </c:pt>
                <c:pt idx="616">
                  <c:v>-49123.072831545258</c:v>
                </c:pt>
                <c:pt idx="617">
                  <c:v>65332.779589623213</c:v>
                </c:pt>
                <c:pt idx="618">
                  <c:v>-58034.777673881734</c:v>
                </c:pt>
                <c:pt idx="619">
                  <c:v>5332.7795896232128</c:v>
                </c:pt>
                <c:pt idx="620">
                  <c:v>17509.369904949795</c:v>
                </c:pt>
                <c:pt idx="621">
                  <c:v>876.92716845474206</c:v>
                </c:pt>
                <c:pt idx="622">
                  <c:v>-188034.77767388173</c:v>
                </c:pt>
                <c:pt idx="623">
                  <c:v>-83578.925252713496</c:v>
                </c:pt>
                <c:pt idx="624">
                  <c:v>-3578.9252527134959</c:v>
                </c:pt>
                <c:pt idx="625">
                  <c:v>-52211.367989208549</c:v>
                </c:pt>
                <c:pt idx="626">
                  <c:v>104244.48443195992</c:v>
                </c:pt>
                <c:pt idx="627">
                  <c:v>-82490.630095050205</c:v>
                </c:pt>
                <c:pt idx="628">
                  <c:v>-255858.18735855538</c:v>
                </c:pt>
                <c:pt idx="629">
                  <c:v>88700.336853128159</c:v>
                </c:pt>
                <c:pt idx="630">
                  <c:v>-10211.367989208549</c:v>
                </c:pt>
                <c:pt idx="631">
                  <c:v>-158034.77767388173</c:v>
                </c:pt>
                <c:pt idx="632">
                  <c:v>380979.59895896981</c:v>
                </c:pt>
                <c:pt idx="633">
                  <c:v>134788.63201079145</c:v>
                </c:pt>
                <c:pt idx="634">
                  <c:v>-130314.03977972362</c:v>
                </c:pt>
                <c:pt idx="635">
                  <c:v>-29123.072831545258</c:v>
                </c:pt>
                <c:pt idx="636">
                  <c:v>55332.779589623213</c:v>
                </c:pt>
                <c:pt idx="637">
                  <c:v>-166946.48251621844</c:v>
                </c:pt>
                <c:pt idx="638">
                  <c:v>176421.0747472865</c:v>
                </c:pt>
                <c:pt idx="639">
                  <c:v>-271402.33493738691</c:v>
                </c:pt>
                <c:pt idx="640">
                  <c:v>-113034.77767388173</c:v>
                </c:pt>
                <c:pt idx="641">
                  <c:v>-186946.48251621844</c:v>
                </c:pt>
                <c:pt idx="642">
                  <c:v>-372724.35495657241</c:v>
                </c:pt>
                <c:pt idx="643">
                  <c:v>-477724.35495657241</c:v>
                </c:pt>
                <c:pt idx="644">
                  <c:v>88053.517483781558</c:v>
                </c:pt>
                <c:pt idx="645">
                  <c:v>39788.632010791451</c:v>
                </c:pt>
                <c:pt idx="646">
                  <c:v>-3578.9252527134959</c:v>
                </c:pt>
                <c:pt idx="647">
                  <c:v>49244.484431959921</c:v>
                </c:pt>
                <c:pt idx="648">
                  <c:v>50876.927168454742</c:v>
                </c:pt>
                <c:pt idx="649">
                  <c:v>-737979.98103453126</c:v>
                </c:pt>
                <c:pt idx="650">
                  <c:v>-32490.630095050205</c:v>
                </c:pt>
                <c:pt idx="651">
                  <c:v>-5211.3679892085493</c:v>
                </c:pt>
                <c:pt idx="652">
                  <c:v>-68578.925252713496</c:v>
                </c:pt>
                <c:pt idx="653">
                  <c:v>9788.6320107914507</c:v>
                </c:pt>
                <c:pt idx="654">
                  <c:v>-168578.9252527135</c:v>
                </c:pt>
                <c:pt idx="655">
                  <c:v>-171402.33493738691</c:v>
                </c:pt>
                <c:pt idx="656">
                  <c:v>-175314.03977972362</c:v>
                </c:pt>
                <c:pt idx="657">
                  <c:v>50876.927168454742</c:v>
                </c:pt>
                <c:pt idx="658">
                  <c:v>-146946.48251621844</c:v>
                </c:pt>
                <c:pt idx="659">
                  <c:v>-5211.3679892085493</c:v>
                </c:pt>
                <c:pt idx="660">
                  <c:v>5332.7795896232128</c:v>
                </c:pt>
                <c:pt idx="661">
                  <c:v>-78578.925252713496</c:v>
                </c:pt>
                <c:pt idx="662">
                  <c:v>-94667.220410376787</c:v>
                </c:pt>
                <c:pt idx="663">
                  <c:v>-217490.6300950502</c:v>
                </c:pt>
                <c:pt idx="664">
                  <c:v>170876.92716845474</c:v>
                </c:pt>
                <c:pt idx="665">
                  <c:v>-851347.53829803644</c:v>
                </c:pt>
                <c:pt idx="666">
                  <c:v>212067.89411663334</c:v>
                </c:pt>
                <c:pt idx="667">
                  <c:v>-135578.9252527135</c:v>
                </c:pt>
                <c:pt idx="668">
                  <c:v>100876.92716845474</c:v>
                </c:pt>
                <c:pt idx="669">
                  <c:v>-25858.187358555384</c:v>
                </c:pt>
                <c:pt idx="670">
                  <c:v>21965.222326118266</c:v>
                </c:pt>
                <c:pt idx="671">
                  <c:v>-62490.630095050205</c:v>
                </c:pt>
                <c:pt idx="672">
                  <c:v>-69123.072831545258</c:v>
                </c:pt>
                <c:pt idx="673">
                  <c:v>-158034.77767388173</c:v>
                </c:pt>
                <c:pt idx="674">
                  <c:v>162612.04169546487</c:v>
                </c:pt>
                <c:pt idx="675">
                  <c:v>178597.66506261309</c:v>
                </c:pt>
                <c:pt idx="676">
                  <c:v>5332.7795896232128</c:v>
                </c:pt>
                <c:pt idx="677">
                  <c:v>-41946.482516218442</c:v>
                </c:pt>
                <c:pt idx="678">
                  <c:v>116421.0747472865</c:v>
                </c:pt>
                <c:pt idx="679">
                  <c:v>17421.074747286504</c:v>
                </c:pt>
                <c:pt idx="680">
                  <c:v>-5755.5155680400785</c:v>
                </c:pt>
                <c:pt idx="681">
                  <c:v>-20211.367989208549</c:v>
                </c:pt>
                <c:pt idx="682">
                  <c:v>-1035259.2431403731</c:v>
                </c:pt>
                <c:pt idx="683">
                  <c:v>71965.222326118266</c:v>
                </c:pt>
                <c:pt idx="684">
                  <c:v>70876.927168454742</c:v>
                </c:pt>
                <c:pt idx="685">
                  <c:v>-19124.072831545258</c:v>
                </c:pt>
                <c:pt idx="686">
                  <c:v>-19124.072831545258</c:v>
                </c:pt>
                <c:pt idx="687">
                  <c:v>-21402.334937386913</c:v>
                </c:pt>
                <c:pt idx="688">
                  <c:v>-108034.77767388173</c:v>
                </c:pt>
                <c:pt idx="689">
                  <c:v>41421.074747286504</c:v>
                </c:pt>
                <c:pt idx="690">
                  <c:v>63700.336853128159</c:v>
                </c:pt>
                <c:pt idx="691">
                  <c:v>-62490.630095050205</c:v>
                </c:pt>
                <c:pt idx="692">
                  <c:v>-28578.925252713496</c:v>
                </c:pt>
                <c:pt idx="693">
                  <c:v>-15211.367989208549</c:v>
                </c:pt>
                <c:pt idx="694">
                  <c:v>-49123.072831545258</c:v>
                </c:pt>
                <c:pt idx="695">
                  <c:v>-119123.07283154526</c:v>
                </c:pt>
                <c:pt idx="696">
                  <c:v>-261947.48251621844</c:v>
                </c:pt>
                <c:pt idx="697">
                  <c:v>-138578.9252527135</c:v>
                </c:pt>
                <c:pt idx="698">
                  <c:v>-44667.220410376787</c:v>
                </c:pt>
                <c:pt idx="699">
                  <c:v>-74667.220410376787</c:v>
                </c:pt>
                <c:pt idx="700">
                  <c:v>-158034.77767388173</c:v>
                </c:pt>
                <c:pt idx="701">
                  <c:v>-3578.9252527134959</c:v>
                </c:pt>
                <c:pt idx="702">
                  <c:v>-103578.9252527135</c:v>
                </c:pt>
                <c:pt idx="703">
                  <c:v>-98579.925252713496</c:v>
                </c:pt>
                <c:pt idx="704">
                  <c:v>296523.74653780158</c:v>
                </c:pt>
                <c:pt idx="705">
                  <c:v>-14667.220410376787</c:v>
                </c:pt>
                <c:pt idx="706">
                  <c:v>-98579.925252713496</c:v>
                </c:pt>
                <c:pt idx="707">
                  <c:v>188156.18927429663</c:v>
                </c:pt>
                <c:pt idx="708">
                  <c:v>-59123.072831545258</c:v>
                </c:pt>
                <c:pt idx="709">
                  <c:v>42461.494753785199</c:v>
                </c:pt>
                <c:pt idx="710">
                  <c:v>39788.632010791451</c:v>
                </c:pt>
                <c:pt idx="711">
                  <c:v>16421.074747286504</c:v>
                </c:pt>
                <c:pt idx="712">
                  <c:v>-1402.3349373869132</c:v>
                </c:pt>
                <c:pt idx="713">
                  <c:v>-159034.77767388173</c:v>
                </c:pt>
                <c:pt idx="714">
                  <c:v>876.92716845474206</c:v>
                </c:pt>
                <c:pt idx="715">
                  <c:v>5332.7795896232128</c:v>
                </c:pt>
                <c:pt idx="716">
                  <c:v>-119123.07283154526</c:v>
                </c:pt>
                <c:pt idx="717">
                  <c:v>146421.0747472865</c:v>
                </c:pt>
                <c:pt idx="718">
                  <c:v>143156.18927429663</c:v>
                </c:pt>
                <c:pt idx="719">
                  <c:v>204244.48443195992</c:v>
                </c:pt>
                <c:pt idx="720">
                  <c:v>134244.48443195992</c:v>
                </c:pt>
                <c:pt idx="721">
                  <c:v>58700.336853128159</c:v>
                </c:pt>
                <c:pt idx="722">
                  <c:v>-69123.072831545258</c:v>
                </c:pt>
                <c:pt idx="723">
                  <c:v>-83578.925252713496</c:v>
                </c:pt>
                <c:pt idx="724">
                  <c:v>319685.96022027638</c:v>
                </c:pt>
                <c:pt idx="725">
                  <c:v>50876.927168454742</c:v>
                </c:pt>
                <c:pt idx="726">
                  <c:v>-397724.35495657241</c:v>
                </c:pt>
                <c:pt idx="727">
                  <c:v>-313812.6501142357</c:v>
                </c:pt>
                <c:pt idx="728">
                  <c:v>-202180.20737774065</c:v>
                </c:pt>
                <c:pt idx="729">
                  <c:v>144243.48443195992</c:v>
                </c:pt>
                <c:pt idx="730">
                  <c:v>-150858.18735855538</c:v>
                </c:pt>
                <c:pt idx="731">
                  <c:v>37509.369904949795</c:v>
                </c:pt>
                <c:pt idx="732">
                  <c:v>138876.92716845474</c:v>
                </c:pt>
                <c:pt idx="733">
                  <c:v>-196946.48251621844</c:v>
                </c:pt>
                <c:pt idx="734">
                  <c:v>-271402.33493738691</c:v>
                </c:pt>
                <c:pt idx="735">
                  <c:v>-715051.49221357889</c:v>
                </c:pt>
                <c:pt idx="736">
                  <c:v>-158034.77767388173</c:v>
                </c:pt>
                <c:pt idx="737">
                  <c:v>13053.517483781558</c:v>
                </c:pt>
                <c:pt idx="738">
                  <c:v>167612.04169546487</c:v>
                </c:pt>
                <c:pt idx="739">
                  <c:v>157612.04169546487</c:v>
                </c:pt>
                <c:pt idx="740">
                  <c:v>-207491.6300950502</c:v>
                </c:pt>
                <c:pt idx="741">
                  <c:v>-48579.925252713496</c:v>
                </c:pt>
                <c:pt idx="742">
                  <c:v>-295858.18735855538</c:v>
                </c:pt>
                <c:pt idx="743">
                  <c:v>-24123.072831545258</c:v>
                </c:pt>
                <c:pt idx="744">
                  <c:v>-43578.925252713496</c:v>
                </c:pt>
                <c:pt idx="745">
                  <c:v>-50211.367989208549</c:v>
                </c:pt>
                <c:pt idx="746">
                  <c:v>-62490.630095050205</c:v>
                </c:pt>
                <c:pt idx="747">
                  <c:v>63700.336853128159</c:v>
                </c:pt>
                <c:pt idx="748">
                  <c:v>-14667.220410376787</c:v>
                </c:pt>
                <c:pt idx="749">
                  <c:v>15332.779589623213</c:v>
                </c:pt>
                <c:pt idx="750">
                  <c:v>128700.33685312816</c:v>
                </c:pt>
                <c:pt idx="751">
                  <c:v>-123578.9252527135</c:v>
                </c:pt>
                <c:pt idx="752">
                  <c:v>-61490.630095050205</c:v>
                </c:pt>
                <c:pt idx="753">
                  <c:v>213156.18927429663</c:v>
                </c:pt>
                <c:pt idx="754">
                  <c:v>-241946.48251621844</c:v>
                </c:pt>
                <c:pt idx="755">
                  <c:v>-175858.18735855538</c:v>
                </c:pt>
                <c:pt idx="756">
                  <c:v>138700.33685312816</c:v>
                </c:pt>
                <c:pt idx="757">
                  <c:v>-4667.2204103767872</c:v>
                </c:pt>
                <c:pt idx="758">
                  <c:v>163156.18927429663</c:v>
                </c:pt>
                <c:pt idx="759">
                  <c:v>125876.92716845474</c:v>
                </c:pt>
                <c:pt idx="760">
                  <c:v>192067.89411663334</c:v>
                </c:pt>
                <c:pt idx="761">
                  <c:v>7509.3699049497955</c:v>
                </c:pt>
                <c:pt idx="762">
                  <c:v>-44124.072831545258</c:v>
                </c:pt>
                <c:pt idx="763">
                  <c:v>109788.63201079145</c:v>
                </c:pt>
                <c:pt idx="764">
                  <c:v>-885259.24314037315</c:v>
                </c:pt>
                <c:pt idx="765">
                  <c:v>91965.222326118266</c:v>
                </c:pt>
                <c:pt idx="766">
                  <c:v>125876.92716845474</c:v>
                </c:pt>
                <c:pt idx="767">
                  <c:v>-216402.33493738691</c:v>
                </c:pt>
                <c:pt idx="768">
                  <c:v>-271402.33493738691</c:v>
                </c:pt>
                <c:pt idx="769">
                  <c:v>-103578.9252527135</c:v>
                </c:pt>
                <c:pt idx="770">
                  <c:v>97508.369904949795</c:v>
                </c:pt>
                <c:pt idx="771">
                  <c:v>-1946.4825162184425</c:v>
                </c:pt>
                <c:pt idx="772">
                  <c:v>-216946.48251621844</c:v>
                </c:pt>
                <c:pt idx="773">
                  <c:v>109788.63201079145</c:v>
                </c:pt>
                <c:pt idx="774">
                  <c:v>-373180.20737774065</c:v>
                </c:pt>
                <c:pt idx="775">
                  <c:v>1965.2223261182662</c:v>
                </c:pt>
                <c:pt idx="776">
                  <c:v>46421.074747286504</c:v>
                </c:pt>
                <c:pt idx="777">
                  <c:v>71421.074747286504</c:v>
                </c:pt>
                <c:pt idx="778">
                  <c:v>-288812.6501142357</c:v>
                </c:pt>
                <c:pt idx="779">
                  <c:v>-354900.94527189899</c:v>
                </c:pt>
                <c:pt idx="780">
                  <c:v>-277180.20737774065</c:v>
                </c:pt>
                <c:pt idx="781">
                  <c:v>51964.222326118266</c:v>
                </c:pt>
                <c:pt idx="782">
                  <c:v>100876.92716845474</c:v>
                </c:pt>
                <c:pt idx="783">
                  <c:v>-124123.07283154526</c:v>
                </c:pt>
                <c:pt idx="784">
                  <c:v>-4667.2204103767872</c:v>
                </c:pt>
                <c:pt idx="785">
                  <c:v>96421.074747286504</c:v>
                </c:pt>
                <c:pt idx="786">
                  <c:v>69788.632010791451</c:v>
                </c:pt>
                <c:pt idx="787">
                  <c:v>305332.77958962321</c:v>
                </c:pt>
                <c:pt idx="788">
                  <c:v>194141.81264144462</c:v>
                </c:pt>
                <c:pt idx="789">
                  <c:v>-352180.20737774065</c:v>
                </c:pt>
                <c:pt idx="790">
                  <c:v>-327180.20737774065</c:v>
                </c:pt>
                <c:pt idx="791">
                  <c:v>116306.18927429663</c:v>
                </c:pt>
                <c:pt idx="792">
                  <c:v>89787.632010791451</c:v>
                </c:pt>
                <c:pt idx="793">
                  <c:v>3597.6650626130868</c:v>
                </c:pt>
                <c:pt idx="794">
                  <c:v>876.92716845474206</c:v>
                </c:pt>
                <c:pt idx="795">
                  <c:v>-50667.220410376787</c:v>
                </c:pt>
                <c:pt idx="796">
                  <c:v>78597.665062613087</c:v>
                </c:pt>
                <c:pt idx="797">
                  <c:v>126421.0747472865</c:v>
                </c:pt>
                <c:pt idx="798">
                  <c:v>152509.3699049498</c:v>
                </c:pt>
                <c:pt idx="799">
                  <c:v>-46946.482516218442</c:v>
                </c:pt>
                <c:pt idx="800">
                  <c:v>-1173082.6528250463</c:v>
                </c:pt>
                <c:pt idx="801">
                  <c:v>-61946.482516218442</c:v>
                </c:pt>
                <c:pt idx="802">
                  <c:v>103700.33685312816</c:v>
                </c:pt>
                <c:pt idx="803">
                  <c:v>202067.89411663334</c:v>
                </c:pt>
                <c:pt idx="804">
                  <c:v>-118578.9252527135</c:v>
                </c:pt>
                <c:pt idx="805">
                  <c:v>-3578.9252527134959</c:v>
                </c:pt>
                <c:pt idx="806">
                  <c:v>-265858.18735855538</c:v>
                </c:pt>
                <c:pt idx="807">
                  <c:v>-13578.925252713496</c:v>
                </c:pt>
                <c:pt idx="808">
                  <c:v>-275858.18735855538</c:v>
                </c:pt>
                <c:pt idx="809">
                  <c:v>-66946.482516218442</c:v>
                </c:pt>
                <c:pt idx="810">
                  <c:v>-186946.48251621844</c:v>
                </c:pt>
                <c:pt idx="811">
                  <c:v>191421.0747472865</c:v>
                </c:pt>
                <c:pt idx="812">
                  <c:v>-5211.3679892085493</c:v>
                </c:pt>
                <c:pt idx="813">
                  <c:v>-83034.777673881734</c:v>
                </c:pt>
                <c:pt idx="814">
                  <c:v>-656636.05979890912</c:v>
                </c:pt>
                <c:pt idx="815">
                  <c:v>12509.369904949795</c:v>
                </c:pt>
                <c:pt idx="816">
                  <c:v>-49123.072831545258</c:v>
                </c:pt>
                <c:pt idx="817">
                  <c:v>-145578.9252527135</c:v>
                </c:pt>
                <c:pt idx="818">
                  <c:v>-34667.220410376787</c:v>
                </c:pt>
                <c:pt idx="819">
                  <c:v>61965.222326118266</c:v>
                </c:pt>
                <c:pt idx="820">
                  <c:v>50876.927168454742</c:v>
                </c:pt>
                <c:pt idx="821">
                  <c:v>-49123.072831545258</c:v>
                </c:pt>
                <c:pt idx="822">
                  <c:v>-31947.482516218442</c:v>
                </c:pt>
                <c:pt idx="823">
                  <c:v>29788.632010791451</c:v>
                </c:pt>
                <c:pt idx="824">
                  <c:v>73700.336853128159</c:v>
                </c:pt>
                <c:pt idx="825">
                  <c:v>59788.632010791451</c:v>
                </c:pt>
                <c:pt idx="826">
                  <c:v>87509.369904949795</c:v>
                </c:pt>
                <c:pt idx="827">
                  <c:v>143700.33685312816</c:v>
                </c:pt>
                <c:pt idx="828">
                  <c:v>20876.927168454742</c:v>
                </c:pt>
                <c:pt idx="829">
                  <c:v>133156.18927429663</c:v>
                </c:pt>
                <c:pt idx="830">
                  <c:v>-1016450.2100885515</c:v>
                </c:pt>
                <c:pt idx="831">
                  <c:v>833053.51748378156</c:v>
                </c:pt>
                <c:pt idx="832">
                  <c:v>-261402.33493738691</c:v>
                </c:pt>
                <c:pt idx="833">
                  <c:v>-12490.630095050205</c:v>
                </c:pt>
                <c:pt idx="834">
                  <c:v>-200314.03977972362</c:v>
                </c:pt>
                <c:pt idx="835">
                  <c:v>34244.484431959921</c:v>
                </c:pt>
                <c:pt idx="836">
                  <c:v>112509.3699049498</c:v>
                </c:pt>
                <c:pt idx="837">
                  <c:v>-1018715.0955615414</c:v>
                </c:pt>
                <c:pt idx="838">
                  <c:v>-39123.072831545258</c:v>
                </c:pt>
                <c:pt idx="839">
                  <c:v>24244.484431959921</c:v>
                </c:pt>
                <c:pt idx="840">
                  <c:v>48597.665062613087</c:v>
                </c:pt>
                <c:pt idx="841">
                  <c:v>-24123.072831545258</c:v>
                </c:pt>
                <c:pt idx="842">
                  <c:v>-87490.630095050205</c:v>
                </c:pt>
                <c:pt idx="843">
                  <c:v>-116946.48251621844</c:v>
                </c:pt>
                <c:pt idx="844">
                  <c:v>70876.927168454742</c:v>
                </c:pt>
                <c:pt idx="845">
                  <c:v>-48034.777673881734</c:v>
                </c:pt>
                <c:pt idx="846">
                  <c:v>147509.3699049498</c:v>
                </c:pt>
                <c:pt idx="847">
                  <c:v>130876.92716845474</c:v>
                </c:pt>
                <c:pt idx="848">
                  <c:v>432053.51748378156</c:v>
                </c:pt>
                <c:pt idx="849">
                  <c:v>-1157538.5052462148</c:v>
                </c:pt>
                <c:pt idx="850">
                  <c:v>-246946.48251621844</c:v>
                </c:pt>
                <c:pt idx="851">
                  <c:v>-242490.6300950502</c:v>
                </c:pt>
                <c:pt idx="852">
                  <c:v>-178578.9252527135</c:v>
                </c:pt>
                <c:pt idx="853">
                  <c:v>6421.0747472865041</c:v>
                </c:pt>
                <c:pt idx="854">
                  <c:v>-119123.07283154526</c:v>
                </c:pt>
                <c:pt idx="855">
                  <c:v>-267435.83345569973</c:v>
                </c:pt>
                <c:pt idx="856">
                  <c:v>30332.779589623213</c:v>
                </c:pt>
                <c:pt idx="857">
                  <c:v>-57578.925252713496</c:v>
                </c:pt>
                <c:pt idx="858">
                  <c:v>-957538.5052462148</c:v>
                </c:pt>
                <c:pt idx="859">
                  <c:v>384398.7846879526</c:v>
                </c:pt>
                <c:pt idx="860">
                  <c:v>174141.81264144462</c:v>
                </c:pt>
                <c:pt idx="861">
                  <c:v>164244.48443195992</c:v>
                </c:pt>
                <c:pt idx="862">
                  <c:v>250067.89411663334</c:v>
                </c:pt>
                <c:pt idx="863">
                  <c:v>226965.22232611827</c:v>
                </c:pt>
                <c:pt idx="864">
                  <c:v>173156.18927429663</c:v>
                </c:pt>
                <c:pt idx="865">
                  <c:v>81965.222326118266</c:v>
                </c:pt>
                <c:pt idx="866">
                  <c:v>-1311994.357667383</c:v>
                </c:pt>
                <c:pt idx="867">
                  <c:v>-47578.925252713496</c:v>
                </c:pt>
                <c:pt idx="868">
                  <c:v>876.92716845474206</c:v>
                </c:pt>
                <c:pt idx="869">
                  <c:v>13244.484431959921</c:v>
                </c:pt>
                <c:pt idx="870">
                  <c:v>129244.48443195992</c:v>
                </c:pt>
                <c:pt idx="871">
                  <c:v>161965.22232611827</c:v>
                </c:pt>
                <c:pt idx="872">
                  <c:v>48053.517483781558</c:v>
                </c:pt>
                <c:pt idx="873">
                  <c:v>-8578.9252527134959</c:v>
                </c:pt>
                <c:pt idx="874">
                  <c:v>233053.51748378156</c:v>
                </c:pt>
                <c:pt idx="875">
                  <c:v>124141.81264144462</c:v>
                </c:pt>
                <c:pt idx="876">
                  <c:v>-211.36798920854926</c:v>
                </c:pt>
                <c:pt idx="877">
                  <c:v>-39123.072831545258</c:v>
                </c:pt>
                <c:pt idx="878">
                  <c:v>7509.3699049497955</c:v>
                </c:pt>
                <c:pt idx="879">
                  <c:v>16421.074747286504</c:v>
                </c:pt>
                <c:pt idx="880">
                  <c:v>5332.7795896232128</c:v>
                </c:pt>
                <c:pt idx="881">
                  <c:v>-103578.9252527135</c:v>
                </c:pt>
                <c:pt idx="882">
                  <c:v>-24123.072831545258</c:v>
                </c:pt>
                <c:pt idx="883">
                  <c:v>-44667.220410376787</c:v>
                </c:pt>
                <c:pt idx="884">
                  <c:v>-302490.6300950502</c:v>
                </c:pt>
                <c:pt idx="885">
                  <c:v>55876.927168454742</c:v>
                </c:pt>
                <c:pt idx="886">
                  <c:v>207612.04169546487</c:v>
                </c:pt>
                <c:pt idx="887">
                  <c:v>236421.0747472865</c:v>
                </c:pt>
                <c:pt idx="888">
                  <c:v>100876.92716845474</c:v>
                </c:pt>
                <c:pt idx="889">
                  <c:v>12509.369904949795</c:v>
                </c:pt>
                <c:pt idx="890">
                  <c:v>-216946.48251621844</c:v>
                </c:pt>
                <c:pt idx="891">
                  <c:v>167612.04169546487</c:v>
                </c:pt>
                <c:pt idx="892">
                  <c:v>9788.6320107914507</c:v>
                </c:pt>
                <c:pt idx="893">
                  <c:v>47508.369904949795</c:v>
                </c:pt>
                <c:pt idx="894">
                  <c:v>305979.59895896981</c:v>
                </c:pt>
                <c:pt idx="895">
                  <c:v>-1146538.5052462148</c:v>
                </c:pt>
                <c:pt idx="896">
                  <c:v>-148626.80040387809</c:v>
                </c:pt>
                <c:pt idx="897">
                  <c:v>-203082.65282504633</c:v>
                </c:pt>
                <c:pt idx="898">
                  <c:v>-1146538.5052462148</c:v>
                </c:pt>
                <c:pt idx="899">
                  <c:v>-148626.80040387809</c:v>
                </c:pt>
                <c:pt idx="900">
                  <c:v>-203082.65282504633</c:v>
                </c:pt>
                <c:pt idx="901">
                  <c:v>-225858.18735855538</c:v>
                </c:pt>
                <c:pt idx="902">
                  <c:v>-24667.220410376787</c:v>
                </c:pt>
                <c:pt idx="903">
                  <c:v>139244.48443195992</c:v>
                </c:pt>
                <c:pt idx="904">
                  <c:v>-196946.48251621844</c:v>
                </c:pt>
                <c:pt idx="905">
                  <c:v>84244.484431959921</c:v>
                </c:pt>
                <c:pt idx="906">
                  <c:v>-24667.220410376787</c:v>
                </c:pt>
                <c:pt idx="907">
                  <c:v>-108578.9252527135</c:v>
                </c:pt>
                <c:pt idx="908">
                  <c:v>19685.960220276378</c:v>
                </c:pt>
                <c:pt idx="909">
                  <c:v>69685.960220276378</c:v>
                </c:pt>
                <c:pt idx="910">
                  <c:v>-782435.83345569973</c:v>
                </c:pt>
                <c:pt idx="911">
                  <c:v>-13034.777673881734</c:v>
                </c:pt>
                <c:pt idx="912">
                  <c:v>26421.074747286504</c:v>
                </c:pt>
                <c:pt idx="913">
                  <c:v>-112490.6300950502</c:v>
                </c:pt>
                <c:pt idx="914">
                  <c:v>-1085259.2431403731</c:v>
                </c:pt>
                <c:pt idx="915">
                  <c:v>-104667.22041037679</c:v>
                </c:pt>
                <c:pt idx="916">
                  <c:v>5332.7795896232128</c:v>
                </c:pt>
                <c:pt idx="917">
                  <c:v>-23578.925252713496</c:v>
                </c:pt>
                <c:pt idx="918">
                  <c:v>-120315.03977972362</c:v>
                </c:pt>
                <c:pt idx="919">
                  <c:v>137612.04169546487</c:v>
                </c:pt>
                <c:pt idx="920">
                  <c:v>-14123.072831545258</c:v>
                </c:pt>
                <c:pt idx="921">
                  <c:v>256421.0747472865</c:v>
                </c:pt>
                <c:pt idx="922">
                  <c:v>-221402.33493738691</c:v>
                </c:pt>
                <c:pt idx="923">
                  <c:v>-206402.33493738691</c:v>
                </c:pt>
                <c:pt idx="924">
                  <c:v>-119123.07283154526</c:v>
                </c:pt>
                <c:pt idx="925">
                  <c:v>73597.665062613087</c:v>
                </c:pt>
                <c:pt idx="926">
                  <c:v>-45858.187358555384</c:v>
                </c:pt>
                <c:pt idx="927">
                  <c:v>28141.812641444616</c:v>
                </c:pt>
                <c:pt idx="928">
                  <c:v>80876.927168454742</c:v>
                </c:pt>
                <c:pt idx="929">
                  <c:v>-162490.6300950502</c:v>
                </c:pt>
                <c:pt idx="930">
                  <c:v>296523.74653780158</c:v>
                </c:pt>
                <c:pt idx="931">
                  <c:v>-844170.94798270985</c:v>
                </c:pt>
                <c:pt idx="932">
                  <c:v>207612.04169546487</c:v>
                </c:pt>
                <c:pt idx="933">
                  <c:v>-24667.220410376787</c:v>
                </c:pt>
                <c:pt idx="934">
                  <c:v>133053.51748378156</c:v>
                </c:pt>
                <c:pt idx="935">
                  <c:v>-119123.07283154526</c:v>
                </c:pt>
                <c:pt idx="936">
                  <c:v>-2491.6300950502045</c:v>
                </c:pt>
                <c:pt idx="937">
                  <c:v>-296402.33493738691</c:v>
                </c:pt>
                <c:pt idx="938">
                  <c:v>-211.36798920854926</c:v>
                </c:pt>
                <c:pt idx="939">
                  <c:v>-592180.20737774065</c:v>
                </c:pt>
                <c:pt idx="940">
                  <c:v>143156.18927429663</c:v>
                </c:pt>
                <c:pt idx="941">
                  <c:v>-227490.6300950502</c:v>
                </c:pt>
                <c:pt idx="942">
                  <c:v>9788.6320107914507</c:v>
                </c:pt>
                <c:pt idx="943">
                  <c:v>-88034.777673881734</c:v>
                </c:pt>
                <c:pt idx="944">
                  <c:v>137612.04169546487</c:v>
                </c:pt>
                <c:pt idx="945">
                  <c:v>64244.484431959921</c:v>
                </c:pt>
                <c:pt idx="946">
                  <c:v>166965.22232611827</c:v>
                </c:pt>
                <c:pt idx="947">
                  <c:v>-220578.9252527135</c:v>
                </c:pt>
                <c:pt idx="948">
                  <c:v>-489225.74462206033</c:v>
                </c:pt>
                <c:pt idx="949">
                  <c:v>-57578.925252713496</c:v>
                </c:pt>
                <c:pt idx="950">
                  <c:v>191965.22232611827</c:v>
                </c:pt>
                <c:pt idx="951">
                  <c:v>-54123.072831545258</c:v>
                </c:pt>
                <c:pt idx="952">
                  <c:v>41965.222326118266</c:v>
                </c:pt>
                <c:pt idx="953">
                  <c:v>143156.18927429663</c:v>
                </c:pt>
                <c:pt idx="954">
                  <c:v>-84667.220410376787</c:v>
                </c:pt>
                <c:pt idx="955">
                  <c:v>-522724.35495657241</c:v>
                </c:pt>
                <c:pt idx="956">
                  <c:v>-482724.35495657241</c:v>
                </c:pt>
                <c:pt idx="957">
                  <c:v>159244.48443195992</c:v>
                </c:pt>
                <c:pt idx="958">
                  <c:v>-212490.6300950502</c:v>
                </c:pt>
                <c:pt idx="959">
                  <c:v>6421.0747472865041</c:v>
                </c:pt>
                <c:pt idx="960">
                  <c:v>5332.7795896232128</c:v>
                </c:pt>
                <c:pt idx="961">
                  <c:v>-212490.6300950502</c:v>
                </c:pt>
                <c:pt idx="962">
                  <c:v>15332.779589623213</c:v>
                </c:pt>
                <c:pt idx="963">
                  <c:v>127612.04169546487</c:v>
                </c:pt>
                <c:pt idx="964">
                  <c:v>163053.51748378156</c:v>
                </c:pt>
                <c:pt idx="965">
                  <c:v>39788.632010791451</c:v>
                </c:pt>
                <c:pt idx="966">
                  <c:v>293156.18927429663</c:v>
                </c:pt>
                <c:pt idx="967">
                  <c:v>-23578.925252713496</c:v>
                </c:pt>
                <c:pt idx="968">
                  <c:v>4244.4844319599215</c:v>
                </c:pt>
                <c:pt idx="969">
                  <c:v>39788.632010791451</c:v>
                </c:pt>
                <c:pt idx="970">
                  <c:v>15332.779589623213</c:v>
                </c:pt>
                <c:pt idx="971">
                  <c:v>-64490.630095050205</c:v>
                </c:pt>
                <c:pt idx="972">
                  <c:v>-216490.6300950502</c:v>
                </c:pt>
                <c:pt idx="973">
                  <c:v>-44667.220410376787</c:v>
                </c:pt>
                <c:pt idx="974">
                  <c:v>9788.6320107914507</c:v>
                </c:pt>
                <c:pt idx="975">
                  <c:v>-355445.09285073075</c:v>
                </c:pt>
                <c:pt idx="976">
                  <c:v>-414901.94527189899</c:v>
                </c:pt>
                <c:pt idx="977">
                  <c:v>37509.369904949795</c:v>
                </c:pt>
                <c:pt idx="978">
                  <c:v>-226946.48251621844</c:v>
                </c:pt>
                <c:pt idx="979">
                  <c:v>33700.336853128159</c:v>
                </c:pt>
                <c:pt idx="980">
                  <c:v>-221402.33493738691</c:v>
                </c:pt>
                <c:pt idx="981">
                  <c:v>-75314.039779723622</c:v>
                </c:pt>
                <c:pt idx="982">
                  <c:v>44788.632010791451</c:v>
                </c:pt>
                <c:pt idx="983">
                  <c:v>-14667.220410376787</c:v>
                </c:pt>
                <c:pt idx="984">
                  <c:v>-34667.220410376787</c:v>
                </c:pt>
                <c:pt idx="985">
                  <c:v>-37490.630095050205</c:v>
                </c:pt>
                <c:pt idx="986">
                  <c:v>11965.222326118266</c:v>
                </c:pt>
                <c:pt idx="987">
                  <c:v>-171402.33493738691</c:v>
                </c:pt>
                <c:pt idx="988">
                  <c:v>-183578.9252527135</c:v>
                </c:pt>
                <c:pt idx="989">
                  <c:v>-103578.9252527135</c:v>
                </c:pt>
                <c:pt idx="990">
                  <c:v>-62490.630095050205</c:v>
                </c:pt>
                <c:pt idx="991">
                  <c:v>108156.18927429663</c:v>
                </c:pt>
                <c:pt idx="992">
                  <c:v>-32490.630095050205</c:v>
                </c:pt>
                <c:pt idx="993">
                  <c:v>-236947.48251621844</c:v>
                </c:pt>
                <c:pt idx="994">
                  <c:v>-322769.89220089186</c:v>
                </c:pt>
                <c:pt idx="995">
                  <c:v>-25578.925252713496</c:v>
                </c:pt>
                <c:pt idx="996">
                  <c:v>221965.22232611827</c:v>
                </c:pt>
                <c:pt idx="997">
                  <c:v>302067.89411663334</c:v>
                </c:pt>
                <c:pt idx="998">
                  <c:v>16421.074747286504</c:v>
                </c:pt>
                <c:pt idx="999">
                  <c:v>29788.632010791451</c:v>
                </c:pt>
                <c:pt idx="1000">
                  <c:v>153053.51748378156</c:v>
                </c:pt>
                <c:pt idx="1001">
                  <c:v>90332.779589623213</c:v>
                </c:pt>
                <c:pt idx="1002">
                  <c:v>133053.51748378156</c:v>
                </c:pt>
                <c:pt idx="1003">
                  <c:v>150876.92716845474</c:v>
                </c:pt>
                <c:pt idx="1004">
                  <c:v>-74667.220410376787</c:v>
                </c:pt>
                <c:pt idx="1005">
                  <c:v>-3578.9252527134959</c:v>
                </c:pt>
                <c:pt idx="1006">
                  <c:v>-59123.072831545258</c:v>
                </c:pt>
                <c:pt idx="1007">
                  <c:v>-255858.18735855538</c:v>
                </c:pt>
                <c:pt idx="1008">
                  <c:v>75141.812641444616</c:v>
                </c:pt>
                <c:pt idx="1009">
                  <c:v>86965.222326118266</c:v>
                </c:pt>
                <c:pt idx="1010">
                  <c:v>241523.74653780158</c:v>
                </c:pt>
                <c:pt idx="1011">
                  <c:v>47508.369904949795</c:v>
                </c:pt>
                <c:pt idx="1012">
                  <c:v>25876.927168454742</c:v>
                </c:pt>
                <c:pt idx="1013">
                  <c:v>86421.074747286504</c:v>
                </c:pt>
                <c:pt idx="1014">
                  <c:v>40700.336853128159</c:v>
                </c:pt>
                <c:pt idx="1015">
                  <c:v>-173034.77767388173</c:v>
                </c:pt>
                <c:pt idx="1016">
                  <c:v>-5211.3679892085493</c:v>
                </c:pt>
                <c:pt idx="1017">
                  <c:v>-409225.74462206033</c:v>
                </c:pt>
                <c:pt idx="1018">
                  <c:v>100876.92716845474</c:v>
                </c:pt>
                <c:pt idx="1019">
                  <c:v>46421.074747286504</c:v>
                </c:pt>
                <c:pt idx="1020">
                  <c:v>-168034.77767388173</c:v>
                </c:pt>
                <c:pt idx="1021">
                  <c:v>-168034.77767388173</c:v>
                </c:pt>
                <c:pt idx="1022">
                  <c:v>-251402.33493738691</c:v>
                </c:pt>
                <c:pt idx="1023">
                  <c:v>-295858.18735855538</c:v>
                </c:pt>
                <c:pt idx="1024">
                  <c:v>478093.93749028002</c:v>
                </c:pt>
                <c:pt idx="1025">
                  <c:v>199244.48443195992</c:v>
                </c:pt>
                <c:pt idx="1026">
                  <c:v>-185259.24314037315</c:v>
                </c:pt>
                <c:pt idx="1027">
                  <c:v>100876.92716845474</c:v>
                </c:pt>
                <c:pt idx="1028">
                  <c:v>-426347.53829803644</c:v>
                </c:pt>
                <c:pt idx="1029">
                  <c:v>-54667.220410376787</c:v>
                </c:pt>
                <c:pt idx="1030">
                  <c:v>-135858.18735855538</c:v>
                </c:pt>
                <c:pt idx="1031">
                  <c:v>111421.0747472865</c:v>
                </c:pt>
                <c:pt idx="1032">
                  <c:v>-121402.33493738691</c:v>
                </c:pt>
                <c:pt idx="1033">
                  <c:v>-184578.9252527135</c:v>
                </c:pt>
                <c:pt idx="1034">
                  <c:v>-132490.6300950502</c:v>
                </c:pt>
                <c:pt idx="1035">
                  <c:v>-13578.925252713496</c:v>
                </c:pt>
                <c:pt idx="1036">
                  <c:v>-33034.777673881734</c:v>
                </c:pt>
                <c:pt idx="1037">
                  <c:v>-190858.18735855538</c:v>
                </c:pt>
                <c:pt idx="1038">
                  <c:v>29243.484431959921</c:v>
                </c:pt>
                <c:pt idx="1039">
                  <c:v>-311946.48251621844</c:v>
                </c:pt>
                <c:pt idx="1040">
                  <c:v>-12490.630095050205</c:v>
                </c:pt>
                <c:pt idx="1041">
                  <c:v>-172490.6300950502</c:v>
                </c:pt>
                <c:pt idx="1042">
                  <c:v>-227490.6300950502</c:v>
                </c:pt>
                <c:pt idx="1043">
                  <c:v>-247858.18735855538</c:v>
                </c:pt>
                <c:pt idx="1044">
                  <c:v>-236947.48251621844</c:v>
                </c:pt>
                <c:pt idx="1045">
                  <c:v>-55211.367989208549</c:v>
                </c:pt>
                <c:pt idx="1046">
                  <c:v>-8034.7776738817338</c:v>
                </c:pt>
                <c:pt idx="1047">
                  <c:v>129244.48443195992</c:v>
                </c:pt>
                <c:pt idx="1048">
                  <c:v>-25858.187358555384</c:v>
                </c:pt>
                <c:pt idx="1049">
                  <c:v>-315547.76464124606</c:v>
                </c:pt>
                <c:pt idx="1050">
                  <c:v>-477180.20737774065</c:v>
                </c:pt>
                <c:pt idx="1051">
                  <c:v>125332.77958962321</c:v>
                </c:pt>
                <c:pt idx="1052">
                  <c:v>56421.074747286504</c:v>
                </c:pt>
                <c:pt idx="1053">
                  <c:v>75876.927168454742</c:v>
                </c:pt>
                <c:pt idx="1054">
                  <c:v>-69667.220410376787</c:v>
                </c:pt>
                <c:pt idx="1055">
                  <c:v>-31947.482516218442</c:v>
                </c:pt>
                <c:pt idx="1056">
                  <c:v>-303082.65282504633</c:v>
                </c:pt>
                <c:pt idx="1057">
                  <c:v>41965.222326118266</c:v>
                </c:pt>
                <c:pt idx="1058">
                  <c:v>62509.369904949795</c:v>
                </c:pt>
                <c:pt idx="1059">
                  <c:v>-290858.18735855538</c:v>
                </c:pt>
                <c:pt idx="1060">
                  <c:v>-19124.072831545258</c:v>
                </c:pt>
                <c:pt idx="1061">
                  <c:v>133053.51748378156</c:v>
                </c:pt>
                <c:pt idx="1062">
                  <c:v>4141.812641444616</c:v>
                </c:pt>
                <c:pt idx="1063">
                  <c:v>40876.927168454742</c:v>
                </c:pt>
                <c:pt idx="1064">
                  <c:v>31965.222326118266</c:v>
                </c:pt>
                <c:pt idx="1065">
                  <c:v>31965.222326118266</c:v>
                </c:pt>
                <c:pt idx="1066">
                  <c:v>217509.3699049498</c:v>
                </c:pt>
                <c:pt idx="1067">
                  <c:v>235875.92716845474</c:v>
                </c:pt>
                <c:pt idx="1068">
                  <c:v>-2034.7776738817338</c:v>
                </c:pt>
                <c:pt idx="1069">
                  <c:v>-220315.03977972362</c:v>
                </c:pt>
                <c:pt idx="1070">
                  <c:v>-49123.072831545258</c:v>
                </c:pt>
                <c:pt idx="1071">
                  <c:v>87509.369904949795</c:v>
                </c:pt>
                <c:pt idx="1072">
                  <c:v>55332.779589623213</c:v>
                </c:pt>
                <c:pt idx="1073">
                  <c:v>-79123.072831545258</c:v>
                </c:pt>
                <c:pt idx="1074">
                  <c:v>105332.77958962321</c:v>
                </c:pt>
                <c:pt idx="1075">
                  <c:v>5332.7795896232128</c:v>
                </c:pt>
                <c:pt idx="1076">
                  <c:v>-74123.072831545258</c:v>
                </c:pt>
                <c:pt idx="1077">
                  <c:v>-264769.89220089186</c:v>
                </c:pt>
                <c:pt idx="1078">
                  <c:v>69788.632010791451</c:v>
                </c:pt>
                <c:pt idx="1079">
                  <c:v>-123578.9252527135</c:v>
                </c:pt>
                <c:pt idx="1080">
                  <c:v>86700.336853128159</c:v>
                </c:pt>
                <c:pt idx="1081">
                  <c:v>138700.33685312816</c:v>
                </c:pt>
                <c:pt idx="1082">
                  <c:v>-20211.367989208549</c:v>
                </c:pt>
                <c:pt idx="1083">
                  <c:v>19244.484431959921</c:v>
                </c:pt>
                <c:pt idx="1084">
                  <c:v>21965.222326118266</c:v>
                </c:pt>
                <c:pt idx="1085">
                  <c:v>100876.92716845474</c:v>
                </c:pt>
                <c:pt idx="1086">
                  <c:v>175876.92716845474</c:v>
                </c:pt>
                <c:pt idx="1087">
                  <c:v>-1320906.06250972</c:v>
                </c:pt>
                <c:pt idx="1088">
                  <c:v>143310.48953028931</c:v>
                </c:pt>
                <c:pt idx="1089">
                  <c:v>83053.517483781558</c:v>
                </c:pt>
                <c:pt idx="1090">
                  <c:v>56965.222326118266</c:v>
                </c:pt>
                <c:pt idx="1091">
                  <c:v>227612.04169546487</c:v>
                </c:pt>
                <c:pt idx="1092">
                  <c:v>29788.632010791451</c:v>
                </c:pt>
                <c:pt idx="1093">
                  <c:v>-20211.367989208549</c:v>
                </c:pt>
                <c:pt idx="1094">
                  <c:v>243597.66506261309</c:v>
                </c:pt>
                <c:pt idx="1095">
                  <c:v>-11946.482516218442</c:v>
                </c:pt>
                <c:pt idx="1096">
                  <c:v>-74123.072831545258</c:v>
                </c:pt>
                <c:pt idx="1097">
                  <c:v>-129123.07283154526</c:v>
                </c:pt>
                <c:pt idx="1098">
                  <c:v>-112490.6300950502</c:v>
                </c:pt>
                <c:pt idx="1099">
                  <c:v>-78034.777673881734</c:v>
                </c:pt>
                <c:pt idx="1100">
                  <c:v>-171946.48251621844</c:v>
                </c:pt>
                <c:pt idx="1101">
                  <c:v>-44124.072831545258</c:v>
                </c:pt>
                <c:pt idx="1102">
                  <c:v>-327180.20737774065</c:v>
                </c:pt>
                <c:pt idx="1103">
                  <c:v>-193034.77767388173</c:v>
                </c:pt>
                <c:pt idx="1104">
                  <c:v>-197490.6300950502</c:v>
                </c:pt>
                <c:pt idx="1105">
                  <c:v>49788.632010791451</c:v>
                </c:pt>
                <c:pt idx="1106">
                  <c:v>-130035.77767388173</c:v>
                </c:pt>
                <c:pt idx="1107">
                  <c:v>-104578.9252527135</c:v>
                </c:pt>
                <c:pt idx="1108">
                  <c:v>-89667.220410376787</c:v>
                </c:pt>
                <c:pt idx="1109">
                  <c:v>-128578.9252527135</c:v>
                </c:pt>
                <c:pt idx="1110">
                  <c:v>-379225.74462206033</c:v>
                </c:pt>
                <c:pt idx="1111">
                  <c:v>-58034.777673881734</c:v>
                </c:pt>
                <c:pt idx="1112">
                  <c:v>-83578.925252713496</c:v>
                </c:pt>
                <c:pt idx="1113">
                  <c:v>-158034.77767388173</c:v>
                </c:pt>
                <c:pt idx="1114">
                  <c:v>-866450.21008855151</c:v>
                </c:pt>
                <c:pt idx="1115">
                  <c:v>-21402.334937386913</c:v>
                </c:pt>
                <c:pt idx="1116">
                  <c:v>-453812.6501142357</c:v>
                </c:pt>
                <c:pt idx="1117">
                  <c:v>-106946.48251621844</c:v>
                </c:pt>
                <c:pt idx="1118">
                  <c:v>44244.484431959921</c:v>
                </c:pt>
                <c:pt idx="1119">
                  <c:v>291965.22232611827</c:v>
                </c:pt>
                <c:pt idx="1120">
                  <c:v>331523.74653780158</c:v>
                </c:pt>
                <c:pt idx="1121">
                  <c:v>-18578.925252713496</c:v>
                </c:pt>
                <c:pt idx="1122">
                  <c:v>-50211.367989208549</c:v>
                </c:pt>
                <c:pt idx="1123">
                  <c:v>232067.89411663334</c:v>
                </c:pt>
                <c:pt idx="1124">
                  <c:v>-50211.367989208549</c:v>
                </c:pt>
                <c:pt idx="1125">
                  <c:v>101964.22232611827</c:v>
                </c:pt>
                <c:pt idx="1126">
                  <c:v>876.92716845474206</c:v>
                </c:pt>
                <c:pt idx="1127">
                  <c:v>-3578.9252527134959</c:v>
                </c:pt>
                <c:pt idx="1128">
                  <c:v>207612.04169546487</c:v>
                </c:pt>
                <c:pt idx="1129">
                  <c:v>241421.0747472865</c:v>
                </c:pt>
                <c:pt idx="1130">
                  <c:v>173156.18927429663</c:v>
                </c:pt>
                <c:pt idx="1131">
                  <c:v>-157491.6300950502</c:v>
                </c:pt>
                <c:pt idx="1132">
                  <c:v>-1451683.9349500737</c:v>
                </c:pt>
                <c:pt idx="1133">
                  <c:v>8597.6650626130868</c:v>
                </c:pt>
                <c:pt idx="1134">
                  <c:v>-158034.77767388173</c:v>
                </c:pt>
                <c:pt idx="1135">
                  <c:v>424891.30380130652</c:v>
                </c:pt>
                <c:pt idx="1136">
                  <c:v>34053.517483781558</c:v>
                </c:pt>
                <c:pt idx="1137">
                  <c:v>141965.22232611827</c:v>
                </c:pt>
                <c:pt idx="1138">
                  <c:v>101964.22232611827</c:v>
                </c:pt>
                <c:pt idx="1139">
                  <c:v>-36946.482516218442</c:v>
                </c:pt>
                <c:pt idx="1140">
                  <c:v>-163578.9252527135</c:v>
                </c:pt>
                <c:pt idx="1141">
                  <c:v>-238034.77767388173</c:v>
                </c:pt>
                <c:pt idx="1142">
                  <c:v>-6947.4825162184425</c:v>
                </c:pt>
                <c:pt idx="1143">
                  <c:v>43597.665062613087</c:v>
                </c:pt>
                <c:pt idx="1144">
                  <c:v>9788.6320107914507</c:v>
                </c:pt>
                <c:pt idx="1145">
                  <c:v>38700.336853128159</c:v>
                </c:pt>
                <c:pt idx="1146">
                  <c:v>38700.336853128159</c:v>
                </c:pt>
                <c:pt idx="1147">
                  <c:v>-204170.94798270985</c:v>
                </c:pt>
                <c:pt idx="1148">
                  <c:v>-74667.220410376787</c:v>
                </c:pt>
                <c:pt idx="1149">
                  <c:v>113053.51748378156</c:v>
                </c:pt>
                <c:pt idx="1150">
                  <c:v>-133402.33493738691</c:v>
                </c:pt>
                <c:pt idx="1151">
                  <c:v>-24123.072831545258</c:v>
                </c:pt>
                <c:pt idx="1152">
                  <c:v>-159123.07283154526</c:v>
                </c:pt>
                <c:pt idx="1153">
                  <c:v>100876.92716845474</c:v>
                </c:pt>
                <c:pt idx="1154">
                  <c:v>-14123.072831545258</c:v>
                </c:pt>
                <c:pt idx="1155">
                  <c:v>518700.33685312816</c:v>
                </c:pt>
                <c:pt idx="1156">
                  <c:v>-44667.220410376787</c:v>
                </c:pt>
                <c:pt idx="1157">
                  <c:v>58788.632010791451</c:v>
                </c:pt>
                <c:pt idx="1158">
                  <c:v>-256946.48251621844</c:v>
                </c:pt>
                <c:pt idx="1159">
                  <c:v>69685.960220276378</c:v>
                </c:pt>
                <c:pt idx="1160">
                  <c:v>-93123.072831545258</c:v>
                </c:pt>
                <c:pt idx="1161">
                  <c:v>-667.22041037678719</c:v>
                </c:pt>
                <c:pt idx="1162">
                  <c:v>143156.18927429663</c:v>
                </c:pt>
                <c:pt idx="1163">
                  <c:v>69685.960220276378</c:v>
                </c:pt>
                <c:pt idx="1164">
                  <c:v>-50211.367989208549</c:v>
                </c:pt>
                <c:pt idx="1165">
                  <c:v>-34667.220410376787</c:v>
                </c:pt>
                <c:pt idx="1166">
                  <c:v>115876.92716845474</c:v>
                </c:pt>
                <c:pt idx="1167">
                  <c:v>-211.36798920854926</c:v>
                </c:pt>
                <c:pt idx="1168">
                  <c:v>114244.48443195992</c:v>
                </c:pt>
                <c:pt idx="1169">
                  <c:v>55332.779589623213</c:v>
                </c:pt>
                <c:pt idx="1170">
                  <c:v>144243.48443195992</c:v>
                </c:pt>
                <c:pt idx="1171">
                  <c:v>70876.927168454742</c:v>
                </c:pt>
                <c:pt idx="1172">
                  <c:v>-1259817.7673520565</c:v>
                </c:pt>
                <c:pt idx="1173">
                  <c:v>27509.369904949795</c:v>
                </c:pt>
                <c:pt idx="1174">
                  <c:v>69685.960220276378</c:v>
                </c:pt>
                <c:pt idx="1175">
                  <c:v>61965.222326118266</c:v>
                </c:pt>
                <c:pt idx="1176">
                  <c:v>-377180.20737774065</c:v>
                </c:pt>
                <c:pt idx="1177">
                  <c:v>100876.92716845474</c:v>
                </c:pt>
                <c:pt idx="1178">
                  <c:v>89244.484431959921</c:v>
                </c:pt>
                <c:pt idx="1179">
                  <c:v>125876.92716845474</c:v>
                </c:pt>
                <c:pt idx="1180">
                  <c:v>125876.92716845474</c:v>
                </c:pt>
                <c:pt idx="1181">
                  <c:v>-35314.039779723622</c:v>
                </c:pt>
                <c:pt idx="1182">
                  <c:v>164244.48443195992</c:v>
                </c:pt>
                <c:pt idx="1183">
                  <c:v>218700.33685312816</c:v>
                </c:pt>
                <c:pt idx="1184">
                  <c:v>-54769.89220089186</c:v>
                </c:pt>
                <c:pt idx="1185">
                  <c:v>-163578.9252527135</c:v>
                </c:pt>
                <c:pt idx="1186">
                  <c:v>-19124.072831545258</c:v>
                </c:pt>
                <c:pt idx="1187">
                  <c:v>28597.665062613087</c:v>
                </c:pt>
                <c:pt idx="1188">
                  <c:v>-146946.48251621844</c:v>
                </c:pt>
                <c:pt idx="1189">
                  <c:v>-114123.07283154526</c:v>
                </c:pt>
                <c:pt idx="1190">
                  <c:v>34788.632010791451</c:v>
                </c:pt>
                <c:pt idx="1191">
                  <c:v>46700.336853128159</c:v>
                </c:pt>
                <c:pt idx="1192">
                  <c:v>152509.3699049498</c:v>
                </c:pt>
                <c:pt idx="1193">
                  <c:v>-242490.6300950502</c:v>
                </c:pt>
                <c:pt idx="1194">
                  <c:v>-188034.77767388173</c:v>
                </c:pt>
                <c:pt idx="1195">
                  <c:v>-145578.9252527135</c:v>
                </c:pt>
                <c:pt idx="1196">
                  <c:v>-74123.072831545258</c:v>
                </c:pt>
                <c:pt idx="1197">
                  <c:v>-23578.925252713496</c:v>
                </c:pt>
                <c:pt idx="1198">
                  <c:v>-101402.33493738691</c:v>
                </c:pt>
                <c:pt idx="1199">
                  <c:v>-97946.482516218442</c:v>
                </c:pt>
                <c:pt idx="1200">
                  <c:v>-1010803.3907192047</c:v>
                </c:pt>
                <c:pt idx="1201">
                  <c:v>80788.632010791451</c:v>
                </c:pt>
                <c:pt idx="1202">
                  <c:v>382067.89411663334</c:v>
                </c:pt>
                <c:pt idx="1203">
                  <c:v>161965.22232611827</c:v>
                </c:pt>
                <c:pt idx="1204">
                  <c:v>111421.0747472865</c:v>
                </c:pt>
                <c:pt idx="1205">
                  <c:v>-90859.187358555384</c:v>
                </c:pt>
                <c:pt idx="1206">
                  <c:v>88700.336853128159</c:v>
                </c:pt>
                <c:pt idx="1207">
                  <c:v>-192490.6300950502</c:v>
                </c:pt>
                <c:pt idx="1208">
                  <c:v>-92490.630095050205</c:v>
                </c:pt>
                <c:pt idx="1209">
                  <c:v>125876.92716845474</c:v>
                </c:pt>
                <c:pt idx="1210">
                  <c:v>136421.0747472865</c:v>
                </c:pt>
                <c:pt idx="1211">
                  <c:v>64141.812641444616</c:v>
                </c:pt>
                <c:pt idx="1212">
                  <c:v>-5858.187358555384</c:v>
                </c:pt>
                <c:pt idx="1213">
                  <c:v>-226946.48251621844</c:v>
                </c:pt>
                <c:pt idx="1214">
                  <c:v>-100123.07283154526</c:v>
                </c:pt>
                <c:pt idx="1215">
                  <c:v>-118578.9252527135</c:v>
                </c:pt>
                <c:pt idx="1216">
                  <c:v>-332180.20737774065</c:v>
                </c:pt>
                <c:pt idx="1217">
                  <c:v>-357180.20737774065</c:v>
                </c:pt>
                <c:pt idx="1218">
                  <c:v>-315547.76464124606</c:v>
                </c:pt>
                <c:pt idx="1219">
                  <c:v>-352180.20737774065</c:v>
                </c:pt>
                <c:pt idx="1220">
                  <c:v>94244.484431959921</c:v>
                </c:pt>
                <c:pt idx="1221">
                  <c:v>-116946.48251621844</c:v>
                </c:pt>
                <c:pt idx="1222">
                  <c:v>-83667.220410376787</c:v>
                </c:pt>
                <c:pt idx="1223">
                  <c:v>-275858.18735855538</c:v>
                </c:pt>
                <c:pt idx="1224">
                  <c:v>28597.665062613087</c:v>
                </c:pt>
                <c:pt idx="1225">
                  <c:v>141965.22232611827</c:v>
                </c:pt>
                <c:pt idx="1226">
                  <c:v>203156.18927429663</c:v>
                </c:pt>
                <c:pt idx="1227">
                  <c:v>-87490.630095050205</c:v>
                </c:pt>
                <c:pt idx="1228">
                  <c:v>152965.22232611827</c:v>
                </c:pt>
                <c:pt idx="1229">
                  <c:v>246421.0747472865</c:v>
                </c:pt>
                <c:pt idx="1230">
                  <c:v>-11403.334937386913</c:v>
                </c:pt>
                <c:pt idx="1231">
                  <c:v>-109123.07283154526</c:v>
                </c:pt>
                <c:pt idx="1232">
                  <c:v>-166946.48251621844</c:v>
                </c:pt>
                <c:pt idx="1233">
                  <c:v>30332.779589623213</c:v>
                </c:pt>
                <c:pt idx="1234">
                  <c:v>96421.074747286504</c:v>
                </c:pt>
                <c:pt idx="1235">
                  <c:v>-162490.6300950502</c:v>
                </c:pt>
                <c:pt idx="1236">
                  <c:v>687509.3699049498</c:v>
                </c:pt>
                <c:pt idx="1237">
                  <c:v>101964.22232611827</c:v>
                </c:pt>
                <c:pt idx="1238">
                  <c:v>-123034.77767388173</c:v>
                </c:pt>
                <c:pt idx="1239">
                  <c:v>39788.632010791451</c:v>
                </c:pt>
                <c:pt idx="1240">
                  <c:v>108700.33685312816</c:v>
                </c:pt>
                <c:pt idx="1241">
                  <c:v>173156.18927429663</c:v>
                </c:pt>
                <c:pt idx="1242">
                  <c:v>-110402.33493738691</c:v>
                </c:pt>
                <c:pt idx="1243">
                  <c:v>-163034.77767388173</c:v>
                </c:pt>
                <c:pt idx="1244">
                  <c:v>-201402.33493738691</c:v>
                </c:pt>
                <c:pt idx="1245">
                  <c:v>100876.92716845474</c:v>
                </c:pt>
                <c:pt idx="1246">
                  <c:v>-44667.220410376787</c:v>
                </c:pt>
                <c:pt idx="1247">
                  <c:v>-172490.6300950502</c:v>
                </c:pt>
                <c:pt idx="1248">
                  <c:v>-60858.187358555384</c:v>
                </c:pt>
                <c:pt idx="1249">
                  <c:v>59244.484431959921</c:v>
                </c:pt>
                <c:pt idx="1250">
                  <c:v>-71402.334937386913</c:v>
                </c:pt>
                <c:pt idx="1251">
                  <c:v>49788.632010791451</c:v>
                </c:pt>
                <c:pt idx="1252">
                  <c:v>20876.927168454742</c:v>
                </c:pt>
                <c:pt idx="1253">
                  <c:v>-136946.48251621844</c:v>
                </c:pt>
                <c:pt idx="1254">
                  <c:v>-361402.33493738691</c:v>
                </c:pt>
                <c:pt idx="1255">
                  <c:v>-306402.33493738691</c:v>
                </c:pt>
                <c:pt idx="1256">
                  <c:v>-163578.9252527135</c:v>
                </c:pt>
                <c:pt idx="1257">
                  <c:v>-123578.9252527135</c:v>
                </c:pt>
                <c:pt idx="1258">
                  <c:v>110876.92716845474</c:v>
                </c:pt>
                <c:pt idx="1259">
                  <c:v>56965.222326118266</c:v>
                </c:pt>
                <c:pt idx="1260">
                  <c:v>-200314.03977972362</c:v>
                </c:pt>
                <c:pt idx="1261">
                  <c:v>34244.484431959921</c:v>
                </c:pt>
                <c:pt idx="1262">
                  <c:v>112509.3699049498</c:v>
                </c:pt>
                <c:pt idx="1263">
                  <c:v>-322180.20737774065</c:v>
                </c:pt>
                <c:pt idx="1264">
                  <c:v>14244.484431959921</c:v>
                </c:pt>
                <c:pt idx="1265">
                  <c:v>-133578.9252527135</c:v>
                </c:pt>
                <c:pt idx="1266">
                  <c:v>-180034.77767388173</c:v>
                </c:pt>
                <c:pt idx="1267">
                  <c:v>43052.517483781558</c:v>
                </c:pt>
                <c:pt idx="1268">
                  <c:v>-8034.7776738817338</c:v>
                </c:pt>
                <c:pt idx="1269">
                  <c:v>74141.812641444616</c:v>
                </c:pt>
                <c:pt idx="1270">
                  <c:v>90332.779589623213</c:v>
                </c:pt>
                <c:pt idx="1271">
                  <c:v>-59123.072831545258</c:v>
                </c:pt>
                <c:pt idx="1272">
                  <c:v>-12490.630095050205</c:v>
                </c:pt>
                <c:pt idx="1273">
                  <c:v>-31947.482516218442</c:v>
                </c:pt>
                <c:pt idx="1274">
                  <c:v>37509.369904949795</c:v>
                </c:pt>
                <c:pt idx="1275">
                  <c:v>-28578.925252713496</c:v>
                </c:pt>
                <c:pt idx="1276">
                  <c:v>90876.927168454742</c:v>
                </c:pt>
                <c:pt idx="1277">
                  <c:v>38700.336853128159</c:v>
                </c:pt>
                <c:pt idx="1278">
                  <c:v>-145858.18735855538</c:v>
                </c:pt>
                <c:pt idx="1279">
                  <c:v>-145858.18735855538</c:v>
                </c:pt>
                <c:pt idx="1280">
                  <c:v>196421.0747472865</c:v>
                </c:pt>
                <c:pt idx="1281">
                  <c:v>196421.0747472865</c:v>
                </c:pt>
                <c:pt idx="1282">
                  <c:v>-75858.187358555384</c:v>
                </c:pt>
                <c:pt idx="1283">
                  <c:v>-116946.48251621844</c:v>
                </c:pt>
                <c:pt idx="1284">
                  <c:v>-134124.07283154526</c:v>
                </c:pt>
                <c:pt idx="1285">
                  <c:v>250876.92716845474</c:v>
                </c:pt>
                <c:pt idx="1286">
                  <c:v>-715051.49221357889</c:v>
                </c:pt>
                <c:pt idx="1287">
                  <c:v>333053.51748378156</c:v>
                </c:pt>
                <c:pt idx="1288">
                  <c:v>-1265362.9149308882</c:v>
                </c:pt>
                <c:pt idx="1289">
                  <c:v>19788.632010791451</c:v>
                </c:pt>
                <c:pt idx="1290">
                  <c:v>50876.927168454742</c:v>
                </c:pt>
                <c:pt idx="1291">
                  <c:v>174244.48443195992</c:v>
                </c:pt>
                <c:pt idx="1292">
                  <c:v>29243.484431959921</c:v>
                </c:pt>
                <c:pt idx="1293">
                  <c:v>68700.336853128159</c:v>
                </c:pt>
                <c:pt idx="1294">
                  <c:v>-241402.33493738691</c:v>
                </c:pt>
                <c:pt idx="1295">
                  <c:v>-20755.515568040079</c:v>
                </c:pt>
                <c:pt idx="1296">
                  <c:v>-150314.03977972362</c:v>
                </c:pt>
                <c:pt idx="1297">
                  <c:v>-121402.33493738691</c:v>
                </c:pt>
                <c:pt idx="1298">
                  <c:v>-13578.925252713496</c:v>
                </c:pt>
                <c:pt idx="1299">
                  <c:v>-162490.6300950502</c:v>
                </c:pt>
                <c:pt idx="1300">
                  <c:v>27509.369904949795</c:v>
                </c:pt>
                <c:pt idx="1301">
                  <c:v>-1211994.357667383</c:v>
                </c:pt>
                <c:pt idx="1302">
                  <c:v>43700.336853128159</c:v>
                </c:pt>
                <c:pt idx="1303">
                  <c:v>155332.77958962321</c:v>
                </c:pt>
                <c:pt idx="1304">
                  <c:v>215331.77958962321</c:v>
                </c:pt>
                <c:pt idx="1305">
                  <c:v>189244.48443195992</c:v>
                </c:pt>
                <c:pt idx="1306">
                  <c:v>-200314.03977972362</c:v>
                </c:pt>
                <c:pt idx="1307">
                  <c:v>-522724.35495657241</c:v>
                </c:pt>
                <c:pt idx="1308">
                  <c:v>29243.484431959921</c:v>
                </c:pt>
                <c:pt idx="1309">
                  <c:v>-171402.33493738691</c:v>
                </c:pt>
                <c:pt idx="1310">
                  <c:v>-226946.48251621844</c:v>
                </c:pt>
                <c:pt idx="1311">
                  <c:v>52597.665062613087</c:v>
                </c:pt>
                <c:pt idx="1312">
                  <c:v>197612.04169546487</c:v>
                </c:pt>
                <c:pt idx="1313">
                  <c:v>123156.18927429663</c:v>
                </c:pt>
                <c:pt idx="1314">
                  <c:v>51964.222326118266</c:v>
                </c:pt>
                <c:pt idx="1315">
                  <c:v>155332.77958962321</c:v>
                </c:pt>
                <c:pt idx="1316">
                  <c:v>125332.77958962321</c:v>
                </c:pt>
                <c:pt idx="1317">
                  <c:v>-609715.09556154138</c:v>
                </c:pt>
                <c:pt idx="1318">
                  <c:v>34244.484431959921</c:v>
                </c:pt>
                <c:pt idx="1319">
                  <c:v>66421.074747286504</c:v>
                </c:pt>
                <c:pt idx="1320">
                  <c:v>143156.18927429663</c:v>
                </c:pt>
                <c:pt idx="1321">
                  <c:v>55876.927168454742</c:v>
                </c:pt>
                <c:pt idx="1322">
                  <c:v>207612.04169546487</c:v>
                </c:pt>
                <c:pt idx="1323">
                  <c:v>236421.0747472865</c:v>
                </c:pt>
                <c:pt idx="1324">
                  <c:v>103053.51748378156</c:v>
                </c:pt>
                <c:pt idx="1325">
                  <c:v>-123578.9252527135</c:v>
                </c:pt>
                <c:pt idx="1326">
                  <c:v>988005.64233261696</c:v>
                </c:pt>
                <c:pt idx="1327">
                  <c:v>183549.78991144849</c:v>
                </c:pt>
                <c:pt idx="1328">
                  <c:v>-565051.49221357889</c:v>
                </c:pt>
                <c:pt idx="1329">
                  <c:v>-160595.63979241066</c:v>
                </c:pt>
                <c:pt idx="1330">
                  <c:v>1344141.8126414446</c:v>
                </c:pt>
                <c:pt idx="1331">
                  <c:v>-34123.072831545258</c:v>
                </c:pt>
                <c:pt idx="1332">
                  <c:v>-286946.48251621844</c:v>
                </c:pt>
                <c:pt idx="1333">
                  <c:v>-12490.630095050205</c:v>
                </c:pt>
                <c:pt idx="1334">
                  <c:v>168685.96022027638</c:v>
                </c:pt>
                <c:pt idx="1335">
                  <c:v>-58034.777673881734</c:v>
                </c:pt>
                <c:pt idx="1336">
                  <c:v>-19124.072831545258</c:v>
                </c:pt>
                <c:pt idx="1337">
                  <c:v>-215947.48251621844</c:v>
                </c:pt>
                <c:pt idx="1338">
                  <c:v>876.92716845474206</c:v>
                </c:pt>
                <c:pt idx="1339">
                  <c:v>-40211.367989208549</c:v>
                </c:pt>
                <c:pt idx="1340">
                  <c:v>118700.33685312816</c:v>
                </c:pt>
                <c:pt idx="1341">
                  <c:v>33053.517483781558</c:v>
                </c:pt>
                <c:pt idx="1342">
                  <c:v>294523.74653780158</c:v>
                </c:pt>
                <c:pt idx="1343">
                  <c:v>-13578.925252713496</c:v>
                </c:pt>
                <c:pt idx="1344">
                  <c:v>158700.33685312816</c:v>
                </c:pt>
                <c:pt idx="1345">
                  <c:v>107509.3699049498</c:v>
                </c:pt>
                <c:pt idx="1346">
                  <c:v>212156.18927429663</c:v>
                </c:pt>
                <c:pt idx="1347">
                  <c:v>10876.927168454742</c:v>
                </c:pt>
                <c:pt idx="1348">
                  <c:v>-1016450.2100885515</c:v>
                </c:pt>
                <c:pt idx="1349">
                  <c:v>833053.51748378156</c:v>
                </c:pt>
                <c:pt idx="1350">
                  <c:v>-261402.33493738691</c:v>
                </c:pt>
                <c:pt idx="1351">
                  <c:v>-12490.630095050205</c:v>
                </c:pt>
                <c:pt idx="1352">
                  <c:v>155332.77958962321</c:v>
                </c:pt>
                <c:pt idx="1353">
                  <c:v>-18578.925252713496</c:v>
                </c:pt>
                <c:pt idx="1354">
                  <c:v>-3578.9252527134959</c:v>
                </c:pt>
                <c:pt idx="1355">
                  <c:v>-3578.9252527134959</c:v>
                </c:pt>
                <c:pt idx="1356">
                  <c:v>-43578.925252713496</c:v>
                </c:pt>
                <c:pt idx="1357">
                  <c:v>14141.812641444616</c:v>
                </c:pt>
                <c:pt idx="1358">
                  <c:v>380979.59895896981</c:v>
                </c:pt>
                <c:pt idx="1359">
                  <c:v>-63578.925252713496</c:v>
                </c:pt>
                <c:pt idx="1360">
                  <c:v>132509.3699049498</c:v>
                </c:pt>
                <c:pt idx="1361">
                  <c:v>58053.517483781558</c:v>
                </c:pt>
                <c:pt idx="1362">
                  <c:v>-44124.072831545258</c:v>
                </c:pt>
                <c:pt idx="1363">
                  <c:v>-141402.33493738691</c:v>
                </c:pt>
                <c:pt idx="1364">
                  <c:v>-128578.9252527135</c:v>
                </c:pt>
                <c:pt idx="1365">
                  <c:v>177612.04169546487</c:v>
                </c:pt>
                <c:pt idx="1366">
                  <c:v>60876.927168454742</c:v>
                </c:pt>
                <c:pt idx="1367">
                  <c:v>-9123.0728315452579</c:v>
                </c:pt>
                <c:pt idx="1368">
                  <c:v>-49667.220410376787</c:v>
                </c:pt>
                <c:pt idx="1369">
                  <c:v>-181402.33493738691</c:v>
                </c:pt>
                <c:pt idx="1370">
                  <c:v>-875361.91493088822</c:v>
                </c:pt>
                <c:pt idx="1371">
                  <c:v>115332.77958962321</c:v>
                </c:pt>
                <c:pt idx="1372">
                  <c:v>184244.48443195992</c:v>
                </c:pt>
                <c:pt idx="1373">
                  <c:v>-133034.77767388173</c:v>
                </c:pt>
                <c:pt idx="1374">
                  <c:v>-495003.6170624143</c:v>
                </c:pt>
                <c:pt idx="1375">
                  <c:v>-139715.09556154138</c:v>
                </c:pt>
                <c:pt idx="1376">
                  <c:v>50876.927168454742</c:v>
                </c:pt>
                <c:pt idx="1377">
                  <c:v>-78578.925252713496</c:v>
                </c:pt>
                <c:pt idx="1378">
                  <c:v>99788.632010791451</c:v>
                </c:pt>
                <c:pt idx="1379">
                  <c:v>57509.369904949795</c:v>
                </c:pt>
                <c:pt idx="1380">
                  <c:v>255332.77958962321</c:v>
                </c:pt>
                <c:pt idx="1381">
                  <c:v>212067.89411663334</c:v>
                </c:pt>
                <c:pt idx="1382">
                  <c:v>125332.77958962321</c:v>
                </c:pt>
                <c:pt idx="1383">
                  <c:v>775626.41832831677</c:v>
                </c:pt>
                <c:pt idx="1384">
                  <c:v>-202490.6300950502</c:v>
                </c:pt>
                <c:pt idx="1385">
                  <c:v>360979.59895896981</c:v>
                </c:pt>
                <c:pt idx="1386">
                  <c:v>-176946.48251621844</c:v>
                </c:pt>
                <c:pt idx="1387">
                  <c:v>643860.21262875805</c:v>
                </c:pt>
                <c:pt idx="1388">
                  <c:v>-55211.367989208549</c:v>
                </c:pt>
                <c:pt idx="1389">
                  <c:v>-221402.33493738691</c:v>
                </c:pt>
                <c:pt idx="1390">
                  <c:v>252067.89411663334</c:v>
                </c:pt>
                <c:pt idx="1391">
                  <c:v>23053.517483781558</c:v>
                </c:pt>
                <c:pt idx="1392">
                  <c:v>-114667.22041037679</c:v>
                </c:pt>
                <c:pt idx="1393">
                  <c:v>-141402.33493738691</c:v>
                </c:pt>
                <c:pt idx="1394">
                  <c:v>-281402.33493738691</c:v>
                </c:pt>
                <c:pt idx="1395">
                  <c:v>61965.222326118266</c:v>
                </c:pt>
                <c:pt idx="1396">
                  <c:v>-183034.77767388173</c:v>
                </c:pt>
                <c:pt idx="1397">
                  <c:v>-14667.220410376787</c:v>
                </c:pt>
                <c:pt idx="1398">
                  <c:v>54141.812641444616</c:v>
                </c:pt>
                <c:pt idx="1399">
                  <c:v>64244.484431959921</c:v>
                </c:pt>
                <c:pt idx="1400">
                  <c:v>-60123.072831545258</c:v>
                </c:pt>
                <c:pt idx="1401">
                  <c:v>182067.89411663334</c:v>
                </c:pt>
                <c:pt idx="1402">
                  <c:v>-49123.072831545258</c:v>
                </c:pt>
                <c:pt idx="1403">
                  <c:v>45332.779589623213</c:v>
                </c:pt>
                <c:pt idx="1404">
                  <c:v>-133034.77767388173</c:v>
                </c:pt>
                <c:pt idx="1405">
                  <c:v>54244.484431959921</c:v>
                </c:pt>
                <c:pt idx="1406">
                  <c:v>187509.3699049498</c:v>
                </c:pt>
                <c:pt idx="1407">
                  <c:v>-130803.39071920468</c:v>
                </c:pt>
                <c:pt idx="1408">
                  <c:v>-12490.630095050205</c:v>
                </c:pt>
                <c:pt idx="1409">
                  <c:v>21421.074747286504</c:v>
                </c:pt>
                <c:pt idx="1410">
                  <c:v>64244.484431959921</c:v>
                </c:pt>
                <c:pt idx="1411">
                  <c:v>173156.18927429663</c:v>
                </c:pt>
                <c:pt idx="1412">
                  <c:v>150876.92716845474</c:v>
                </c:pt>
                <c:pt idx="1413">
                  <c:v>-154858.18735855538</c:v>
                </c:pt>
                <c:pt idx="1414">
                  <c:v>145876.92716845474</c:v>
                </c:pt>
                <c:pt idx="1415">
                  <c:v>428597.66506261309</c:v>
                </c:pt>
                <c:pt idx="1416">
                  <c:v>-925259.24314037315</c:v>
                </c:pt>
                <c:pt idx="1417">
                  <c:v>292461.4947537852</c:v>
                </c:pt>
                <c:pt idx="1418">
                  <c:v>-396637.05979890912</c:v>
                </c:pt>
                <c:pt idx="1419">
                  <c:v>133053.51748378156</c:v>
                </c:pt>
                <c:pt idx="1420">
                  <c:v>-1108082.6528250463</c:v>
                </c:pt>
                <c:pt idx="1421">
                  <c:v>-157491.6300950502</c:v>
                </c:pt>
                <c:pt idx="1422">
                  <c:v>48053.517483781558</c:v>
                </c:pt>
                <c:pt idx="1423">
                  <c:v>36244.484431959921</c:v>
                </c:pt>
                <c:pt idx="1424">
                  <c:v>78700.336853128159</c:v>
                </c:pt>
                <c:pt idx="1425">
                  <c:v>96700.336853128159</c:v>
                </c:pt>
                <c:pt idx="1426">
                  <c:v>133053.51748378156</c:v>
                </c:pt>
                <c:pt idx="1427">
                  <c:v>105332.77958962321</c:v>
                </c:pt>
                <c:pt idx="1428">
                  <c:v>143156.18927429663</c:v>
                </c:pt>
                <c:pt idx="1429">
                  <c:v>-12490.630095050205</c:v>
                </c:pt>
                <c:pt idx="1430">
                  <c:v>232067.89411663334</c:v>
                </c:pt>
                <c:pt idx="1431">
                  <c:v>-126946.48251621844</c:v>
                </c:pt>
                <c:pt idx="1432">
                  <c:v>295979.59895896981</c:v>
                </c:pt>
                <c:pt idx="1433">
                  <c:v>163156.18927429663</c:v>
                </c:pt>
                <c:pt idx="1434">
                  <c:v>-211402.33493738691</c:v>
                </c:pt>
                <c:pt idx="1435">
                  <c:v>-1330361.9149308882</c:v>
                </c:pt>
                <c:pt idx="1436">
                  <c:v>-205858.18735855538</c:v>
                </c:pt>
                <c:pt idx="1437">
                  <c:v>128700.33685312816</c:v>
                </c:pt>
                <c:pt idx="1438">
                  <c:v>106700.33685312816</c:v>
                </c:pt>
                <c:pt idx="1439">
                  <c:v>-20211.367989208549</c:v>
                </c:pt>
                <c:pt idx="1440">
                  <c:v>-49123.072831545258</c:v>
                </c:pt>
                <c:pt idx="1441">
                  <c:v>-78578.925252713496</c:v>
                </c:pt>
                <c:pt idx="1442">
                  <c:v>133053.51748378156</c:v>
                </c:pt>
                <c:pt idx="1443">
                  <c:v>224141.81264144462</c:v>
                </c:pt>
                <c:pt idx="1444">
                  <c:v>94788.632010791451</c:v>
                </c:pt>
                <c:pt idx="1445">
                  <c:v>-116946.48251621844</c:v>
                </c:pt>
                <c:pt idx="1446">
                  <c:v>49141.812641444616</c:v>
                </c:pt>
                <c:pt idx="1447">
                  <c:v>223156.18927429663</c:v>
                </c:pt>
                <c:pt idx="1448">
                  <c:v>243156.18927429663</c:v>
                </c:pt>
                <c:pt idx="1449">
                  <c:v>-14211.367989208549</c:v>
                </c:pt>
                <c:pt idx="1450">
                  <c:v>-10211.367989208549</c:v>
                </c:pt>
                <c:pt idx="1451">
                  <c:v>5332.7795896232128</c:v>
                </c:pt>
                <c:pt idx="1452">
                  <c:v>833549.78991144849</c:v>
                </c:pt>
                <c:pt idx="1453">
                  <c:v>574141.81264144462</c:v>
                </c:pt>
                <c:pt idx="1454">
                  <c:v>-14667.220410376787</c:v>
                </c:pt>
                <c:pt idx="1455">
                  <c:v>103156.18927429663</c:v>
                </c:pt>
                <c:pt idx="1456">
                  <c:v>187612.04169546487</c:v>
                </c:pt>
                <c:pt idx="1457">
                  <c:v>203156.18927429663</c:v>
                </c:pt>
                <c:pt idx="1458">
                  <c:v>-24123.072831545258</c:v>
                </c:pt>
                <c:pt idx="1459">
                  <c:v>-265858.18735855538</c:v>
                </c:pt>
                <c:pt idx="1460">
                  <c:v>6965.2223261182662</c:v>
                </c:pt>
                <c:pt idx="1461">
                  <c:v>-177490.6300950502</c:v>
                </c:pt>
                <c:pt idx="1462">
                  <c:v>-3578.9252527134959</c:v>
                </c:pt>
                <c:pt idx="1463">
                  <c:v>413053.51748378156</c:v>
                </c:pt>
                <c:pt idx="1464">
                  <c:v>-34667.220410376787</c:v>
                </c:pt>
                <c:pt idx="1465">
                  <c:v>96421.074747286504</c:v>
                </c:pt>
                <c:pt idx="1466">
                  <c:v>-108578.9252527135</c:v>
                </c:pt>
                <c:pt idx="1467">
                  <c:v>66421.074747286504</c:v>
                </c:pt>
                <c:pt idx="1468">
                  <c:v>-7667.2204103767872</c:v>
                </c:pt>
                <c:pt idx="1469">
                  <c:v>109244.48443195992</c:v>
                </c:pt>
                <c:pt idx="1470">
                  <c:v>267067.89411663334</c:v>
                </c:pt>
                <c:pt idx="1471">
                  <c:v>-136402.33493738691</c:v>
                </c:pt>
                <c:pt idx="1472">
                  <c:v>158156.18927429663</c:v>
                </c:pt>
                <c:pt idx="1473">
                  <c:v>30876.927168454742</c:v>
                </c:pt>
                <c:pt idx="1474">
                  <c:v>158156.18927429663</c:v>
                </c:pt>
                <c:pt idx="1475">
                  <c:v>66965.222326118266</c:v>
                </c:pt>
                <c:pt idx="1476">
                  <c:v>-12490.630095050205</c:v>
                </c:pt>
                <c:pt idx="1477">
                  <c:v>-858.18735855538398</c:v>
                </c:pt>
                <c:pt idx="1478">
                  <c:v>55332.779589623213</c:v>
                </c:pt>
                <c:pt idx="1479">
                  <c:v>-8034.7776738817338</c:v>
                </c:pt>
                <c:pt idx="1480">
                  <c:v>-101402.33493738691</c:v>
                </c:pt>
                <c:pt idx="1481">
                  <c:v>-256946.48251621844</c:v>
                </c:pt>
                <c:pt idx="1482">
                  <c:v>157509.3699049498</c:v>
                </c:pt>
                <c:pt idx="1483">
                  <c:v>46421.074747286504</c:v>
                </c:pt>
                <c:pt idx="1484">
                  <c:v>100876.92716845474</c:v>
                </c:pt>
                <c:pt idx="1485">
                  <c:v>-65946.482516218442</c:v>
                </c:pt>
                <c:pt idx="1486">
                  <c:v>332.77958962321281</c:v>
                </c:pt>
                <c:pt idx="1487">
                  <c:v>554347.15622247488</c:v>
                </c:pt>
                <c:pt idx="1488">
                  <c:v>207612.04169546487</c:v>
                </c:pt>
                <c:pt idx="1489">
                  <c:v>25332.779589623213</c:v>
                </c:pt>
                <c:pt idx="1490">
                  <c:v>132509.3699049498</c:v>
                </c:pt>
                <c:pt idx="1491">
                  <c:v>120876.92716845474</c:v>
                </c:pt>
                <c:pt idx="1492">
                  <c:v>28597.665062613087</c:v>
                </c:pt>
                <c:pt idx="1493">
                  <c:v>105332.77958962321</c:v>
                </c:pt>
                <c:pt idx="1494">
                  <c:v>74141.812641444616</c:v>
                </c:pt>
                <c:pt idx="1495">
                  <c:v>109597.66506261309</c:v>
                </c:pt>
                <c:pt idx="1496">
                  <c:v>25332.779589623213</c:v>
                </c:pt>
                <c:pt idx="1497">
                  <c:v>24141.812641444616</c:v>
                </c:pt>
                <c:pt idx="1498">
                  <c:v>117509.3699049498</c:v>
                </c:pt>
                <c:pt idx="1499">
                  <c:v>-1261994.357667383</c:v>
                </c:pt>
                <c:pt idx="1500">
                  <c:v>-967772.23010773701</c:v>
                </c:pt>
                <c:pt idx="1501">
                  <c:v>-371091.91222007736</c:v>
                </c:pt>
                <c:pt idx="1502">
                  <c:v>-420003.6170624143</c:v>
                </c:pt>
                <c:pt idx="1503">
                  <c:v>-547724.35495657241</c:v>
                </c:pt>
                <c:pt idx="1504">
                  <c:v>75332.779589623213</c:v>
                </c:pt>
                <c:pt idx="1505">
                  <c:v>-218034.77767388173</c:v>
                </c:pt>
                <c:pt idx="1506">
                  <c:v>96421.074747286504</c:v>
                </c:pt>
                <c:pt idx="1507">
                  <c:v>-325858.18735855538</c:v>
                </c:pt>
                <c:pt idx="1508">
                  <c:v>30332.779589623213</c:v>
                </c:pt>
                <c:pt idx="1509">
                  <c:v>-6947.4825162184425</c:v>
                </c:pt>
                <c:pt idx="1510">
                  <c:v>303597.66506261309</c:v>
                </c:pt>
                <c:pt idx="1511">
                  <c:v>-153578.9252527135</c:v>
                </c:pt>
                <c:pt idx="1512">
                  <c:v>161965.22232611827</c:v>
                </c:pt>
                <c:pt idx="1513">
                  <c:v>153597.66506261309</c:v>
                </c:pt>
                <c:pt idx="1514">
                  <c:v>277612.04169546487</c:v>
                </c:pt>
                <c:pt idx="1515">
                  <c:v>105332.77958962321</c:v>
                </c:pt>
                <c:pt idx="1516">
                  <c:v>178700.33685312816</c:v>
                </c:pt>
                <c:pt idx="1517">
                  <c:v>174244.48443195992</c:v>
                </c:pt>
                <c:pt idx="1518">
                  <c:v>71965.222326118266</c:v>
                </c:pt>
                <c:pt idx="1519">
                  <c:v>96421.074747286504</c:v>
                </c:pt>
                <c:pt idx="1520">
                  <c:v>-4667.2204103767872</c:v>
                </c:pt>
                <c:pt idx="1521">
                  <c:v>233053.51748378156</c:v>
                </c:pt>
                <c:pt idx="1522">
                  <c:v>-187490.6300950502</c:v>
                </c:pt>
                <c:pt idx="1523">
                  <c:v>-154123.07283154526</c:v>
                </c:pt>
                <c:pt idx="1524">
                  <c:v>-241402.33493738691</c:v>
                </c:pt>
                <c:pt idx="1525">
                  <c:v>-120123.07283154526</c:v>
                </c:pt>
                <c:pt idx="1526">
                  <c:v>-138578.9252527135</c:v>
                </c:pt>
                <c:pt idx="1527">
                  <c:v>48053.517483781558</c:v>
                </c:pt>
                <c:pt idx="1528">
                  <c:v>20876.927168454742</c:v>
                </c:pt>
                <c:pt idx="1529">
                  <c:v>-24212.367989208549</c:v>
                </c:pt>
                <c:pt idx="1530">
                  <c:v>-528268.50253540417</c:v>
                </c:pt>
                <c:pt idx="1531">
                  <c:v>-286946.48251621844</c:v>
                </c:pt>
                <c:pt idx="1532">
                  <c:v>-1193082.6528250463</c:v>
                </c:pt>
                <c:pt idx="1533">
                  <c:v>-73579.925252713496</c:v>
                </c:pt>
                <c:pt idx="1534">
                  <c:v>-15211.367989208549</c:v>
                </c:pt>
                <c:pt idx="1535">
                  <c:v>-110402.33493738691</c:v>
                </c:pt>
                <c:pt idx="1536">
                  <c:v>-15211.367989208549</c:v>
                </c:pt>
                <c:pt idx="1537">
                  <c:v>-208034.77767388173</c:v>
                </c:pt>
                <c:pt idx="1538">
                  <c:v>-30314.039779723622</c:v>
                </c:pt>
                <c:pt idx="1539">
                  <c:v>-109123.07283154526</c:v>
                </c:pt>
                <c:pt idx="1540">
                  <c:v>-45858.187358555384</c:v>
                </c:pt>
                <c:pt idx="1541">
                  <c:v>-39123.072831545258</c:v>
                </c:pt>
                <c:pt idx="1542">
                  <c:v>98700.336853128159</c:v>
                </c:pt>
                <c:pt idx="1543">
                  <c:v>62244.484431959921</c:v>
                </c:pt>
                <c:pt idx="1544">
                  <c:v>20876.927168454742</c:v>
                </c:pt>
                <c:pt idx="1545">
                  <c:v>148700.33685312816</c:v>
                </c:pt>
                <c:pt idx="1546">
                  <c:v>12509.369904949795</c:v>
                </c:pt>
                <c:pt idx="1547">
                  <c:v>-19124.072831545258</c:v>
                </c:pt>
                <c:pt idx="1548">
                  <c:v>160875.92716845474</c:v>
                </c:pt>
                <c:pt idx="1549">
                  <c:v>125332.77958962321</c:v>
                </c:pt>
                <c:pt idx="1550">
                  <c:v>217067.89411663334</c:v>
                </c:pt>
                <c:pt idx="1551">
                  <c:v>183700.33685312816</c:v>
                </c:pt>
                <c:pt idx="1552">
                  <c:v>133156.18927429663</c:v>
                </c:pt>
                <c:pt idx="1553">
                  <c:v>219685.96022027638</c:v>
                </c:pt>
                <c:pt idx="1554">
                  <c:v>155332.77958962321</c:v>
                </c:pt>
                <c:pt idx="1555">
                  <c:v>-216946.48251621844</c:v>
                </c:pt>
                <c:pt idx="1556">
                  <c:v>528803.00864364335</c:v>
                </c:pt>
                <c:pt idx="1557">
                  <c:v>-171034.77767388173</c:v>
                </c:pt>
                <c:pt idx="1558">
                  <c:v>-23034.777673881734</c:v>
                </c:pt>
                <c:pt idx="1559">
                  <c:v>-33402.334937386913</c:v>
                </c:pt>
                <c:pt idx="1560">
                  <c:v>78700.336853128159</c:v>
                </c:pt>
                <c:pt idx="1561">
                  <c:v>77509.369904949795</c:v>
                </c:pt>
                <c:pt idx="1562">
                  <c:v>50876.927168454742</c:v>
                </c:pt>
                <c:pt idx="1563">
                  <c:v>-158034.77767388173</c:v>
                </c:pt>
                <c:pt idx="1564">
                  <c:v>-163578.9252527135</c:v>
                </c:pt>
                <c:pt idx="1565">
                  <c:v>-3578.9252527134959</c:v>
                </c:pt>
                <c:pt idx="1566">
                  <c:v>-216946.48251621844</c:v>
                </c:pt>
                <c:pt idx="1567">
                  <c:v>41965.222326118266</c:v>
                </c:pt>
                <c:pt idx="1568">
                  <c:v>-18755.515568040079</c:v>
                </c:pt>
                <c:pt idx="1569">
                  <c:v>-330314.03977972362</c:v>
                </c:pt>
                <c:pt idx="1570">
                  <c:v>-179123.07283154526</c:v>
                </c:pt>
                <c:pt idx="1571">
                  <c:v>74141.812641444616</c:v>
                </c:pt>
                <c:pt idx="1572">
                  <c:v>-99123.072831545258</c:v>
                </c:pt>
                <c:pt idx="1573">
                  <c:v>-34123.072831545258</c:v>
                </c:pt>
                <c:pt idx="1574">
                  <c:v>583258.86106481159</c:v>
                </c:pt>
                <c:pt idx="1575">
                  <c:v>-172490.6300950502</c:v>
                </c:pt>
                <c:pt idx="1576">
                  <c:v>660284.90443845862</c:v>
                </c:pt>
                <c:pt idx="1577">
                  <c:v>51964.222326118266</c:v>
                </c:pt>
                <c:pt idx="1578">
                  <c:v>-79123.072831545258</c:v>
                </c:pt>
                <c:pt idx="1579">
                  <c:v>-54667.220410376787</c:v>
                </c:pt>
                <c:pt idx="1580">
                  <c:v>144053.51748378156</c:v>
                </c:pt>
                <c:pt idx="1581">
                  <c:v>-1021891.685876868</c:v>
                </c:pt>
                <c:pt idx="1582">
                  <c:v>88156.18927429663</c:v>
                </c:pt>
                <c:pt idx="1583">
                  <c:v>52509.369904949795</c:v>
                </c:pt>
                <c:pt idx="1584">
                  <c:v>-124123.07283154526</c:v>
                </c:pt>
                <c:pt idx="1585">
                  <c:v>-179578.9252527135</c:v>
                </c:pt>
                <c:pt idx="1586">
                  <c:v>-69123.072831545258</c:v>
                </c:pt>
                <c:pt idx="1587">
                  <c:v>-78578.925252713496</c:v>
                </c:pt>
                <c:pt idx="1588">
                  <c:v>-83034.777673881734</c:v>
                </c:pt>
                <c:pt idx="1589">
                  <c:v>-113034.77767388173</c:v>
                </c:pt>
                <c:pt idx="1590">
                  <c:v>53700.336853128159</c:v>
                </c:pt>
                <c:pt idx="1591">
                  <c:v>56421.074747286504</c:v>
                </c:pt>
                <c:pt idx="1592">
                  <c:v>-225858.18735855538</c:v>
                </c:pt>
                <c:pt idx="1593">
                  <c:v>78700.336853128159</c:v>
                </c:pt>
                <c:pt idx="1594">
                  <c:v>-49123.072831545258</c:v>
                </c:pt>
                <c:pt idx="1595">
                  <c:v>105332.77958962321</c:v>
                </c:pt>
                <c:pt idx="1596">
                  <c:v>-720906.06250971998</c:v>
                </c:pt>
                <c:pt idx="1597">
                  <c:v>221421.0747472865</c:v>
                </c:pt>
                <c:pt idx="1598">
                  <c:v>-29123.072831545258</c:v>
                </c:pt>
                <c:pt idx="1599">
                  <c:v>245523.74653780158</c:v>
                </c:pt>
                <c:pt idx="1600">
                  <c:v>-146402.33493738691</c:v>
                </c:pt>
                <c:pt idx="1601">
                  <c:v>196421.0747472865</c:v>
                </c:pt>
                <c:pt idx="1602">
                  <c:v>-151402.33493738691</c:v>
                </c:pt>
                <c:pt idx="1603">
                  <c:v>-23578.925252713496</c:v>
                </c:pt>
                <c:pt idx="1604">
                  <c:v>116421.0747472865</c:v>
                </c:pt>
                <c:pt idx="1605">
                  <c:v>115332.77958962321</c:v>
                </c:pt>
                <c:pt idx="1606">
                  <c:v>-58034.777673881734</c:v>
                </c:pt>
                <c:pt idx="1607">
                  <c:v>69244.484431959921</c:v>
                </c:pt>
                <c:pt idx="1608">
                  <c:v>137509.3699049498</c:v>
                </c:pt>
                <c:pt idx="1609">
                  <c:v>29243.484431959921</c:v>
                </c:pt>
                <c:pt idx="1610">
                  <c:v>9788.6320107914507</c:v>
                </c:pt>
                <c:pt idx="1611">
                  <c:v>-38578.925252713496</c:v>
                </c:pt>
                <c:pt idx="1612">
                  <c:v>-130035.77767388173</c:v>
                </c:pt>
                <c:pt idx="1613">
                  <c:v>21421.074747286504</c:v>
                </c:pt>
                <c:pt idx="1614">
                  <c:v>-1375361.9149308882</c:v>
                </c:pt>
                <c:pt idx="1615">
                  <c:v>106053.51748378156</c:v>
                </c:pt>
                <c:pt idx="1616">
                  <c:v>242067.89411663334</c:v>
                </c:pt>
                <c:pt idx="1617">
                  <c:v>-22490.630095050205</c:v>
                </c:pt>
                <c:pt idx="1618">
                  <c:v>26421.074747286504</c:v>
                </c:pt>
                <c:pt idx="1619">
                  <c:v>-14667.220410376787</c:v>
                </c:pt>
                <c:pt idx="1620">
                  <c:v>173156.18927429663</c:v>
                </c:pt>
                <c:pt idx="1621">
                  <c:v>352612.04169546487</c:v>
                </c:pt>
                <c:pt idx="1622">
                  <c:v>549141.81264144462</c:v>
                </c:pt>
                <c:pt idx="1623">
                  <c:v>83053.517483781558</c:v>
                </c:pt>
                <c:pt idx="1624">
                  <c:v>163053.51748378156</c:v>
                </c:pt>
                <c:pt idx="1625">
                  <c:v>-133034.77767388173</c:v>
                </c:pt>
                <c:pt idx="1626">
                  <c:v>185332.77958962321</c:v>
                </c:pt>
                <c:pt idx="1627">
                  <c:v>-134769.89220089186</c:v>
                </c:pt>
                <c:pt idx="1628">
                  <c:v>148053.51748378156</c:v>
                </c:pt>
                <c:pt idx="1629">
                  <c:v>26965.222326118266</c:v>
                </c:pt>
                <c:pt idx="1630">
                  <c:v>221965.22232611827</c:v>
                </c:pt>
                <c:pt idx="1631">
                  <c:v>20876.927168454742</c:v>
                </c:pt>
                <c:pt idx="1632">
                  <c:v>-327180.20737774065</c:v>
                </c:pt>
                <c:pt idx="1633">
                  <c:v>-8034.7776738817338</c:v>
                </c:pt>
                <c:pt idx="1634">
                  <c:v>-38578.925252713496</c:v>
                </c:pt>
                <c:pt idx="1635">
                  <c:v>106420.0747472865</c:v>
                </c:pt>
                <c:pt idx="1636">
                  <c:v>58053.517483781558</c:v>
                </c:pt>
                <c:pt idx="1637">
                  <c:v>-119123.07283154526</c:v>
                </c:pt>
                <c:pt idx="1638">
                  <c:v>91965.222326118266</c:v>
                </c:pt>
                <c:pt idx="1639">
                  <c:v>-103578.9252527135</c:v>
                </c:pt>
                <c:pt idx="1640">
                  <c:v>-505803.39071920468</c:v>
                </c:pt>
                <c:pt idx="1641">
                  <c:v>-14123.072831545258</c:v>
                </c:pt>
                <c:pt idx="1642">
                  <c:v>165332.77958962321</c:v>
                </c:pt>
                <c:pt idx="1643">
                  <c:v>-59667.220410376787</c:v>
                </c:pt>
                <c:pt idx="1644">
                  <c:v>22700.336853128159</c:v>
                </c:pt>
                <c:pt idx="1645">
                  <c:v>-131402.33493738691</c:v>
                </c:pt>
                <c:pt idx="1646">
                  <c:v>-1494228.0825289052</c:v>
                </c:pt>
                <c:pt idx="1647">
                  <c:v>47508.369904949795</c:v>
                </c:pt>
                <c:pt idx="1648">
                  <c:v>-321402.33493738691</c:v>
                </c:pt>
                <c:pt idx="1649">
                  <c:v>177509.3699049498</c:v>
                </c:pt>
                <c:pt idx="1650">
                  <c:v>-52667.220410376787</c:v>
                </c:pt>
                <c:pt idx="1651">
                  <c:v>-1125361.9149308882</c:v>
                </c:pt>
                <c:pt idx="1652">
                  <c:v>379093.93749028002</c:v>
                </c:pt>
                <c:pt idx="1653">
                  <c:v>-15211.367989208549</c:v>
                </c:pt>
                <c:pt idx="1654">
                  <c:v>47508.369904949795</c:v>
                </c:pt>
                <c:pt idx="1655">
                  <c:v>22508.369904949795</c:v>
                </c:pt>
                <c:pt idx="1656">
                  <c:v>34244.484431959921</c:v>
                </c:pt>
                <c:pt idx="1657">
                  <c:v>49244.484431959921</c:v>
                </c:pt>
                <c:pt idx="1658">
                  <c:v>14244.484431959921</c:v>
                </c:pt>
                <c:pt idx="1659">
                  <c:v>121421.0747472865</c:v>
                </c:pt>
                <c:pt idx="1660">
                  <c:v>106965.22232611827</c:v>
                </c:pt>
                <c:pt idx="1661">
                  <c:v>-38034.777673881734</c:v>
                </c:pt>
                <c:pt idx="1662">
                  <c:v>-89123.072831545258</c:v>
                </c:pt>
                <c:pt idx="1663">
                  <c:v>-246858.18735855538</c:v>
                </c:pt>
                <c:pt idx="1664">
                  <c:v>-28578.925252713496</c:v>
                </c:pt>
                <c:pt idx="1665">
                  <c:v>143053.51748378156</c:v>
                </c:pt>
                <c:pt idx="1666">
                  <c:v>-44170.947982709855</c:v>
                </c:pt>
                <c:pt idx="1667">
                  <c:v>-126402.33493738691</c:v>
                </c:pt>
                <c:pt idx="1668">
                  <c:v>-136402.33493738691</c:v>
                </c:pt>
                <c:pt idx="1669">
                  <c:v>1788.6320107914507</c:v>
                </c:pt>
                <c:pt idx="1670">
                  <c:v>-352180.20737774065</c:v>
                </c:pt>
                <c:pt idx="1671">
                  <c:v>-431180.20737774065</c:v>
                </c:pt>
                <c:pt idx="1672">
                  <c:v>-395547.76464124606</c:v>
                </c:pt>
                <c:pt idx="1673">
                  <c:v>-58034.777673881734</c:v>
                </c:pt>
                <c:pt idx="1674">
                  <c:v>-225858.18735855538</c:v>
                </c:pt>
                <c:pt idx="1675">
                  <c:v>-123034.77767388173</c:v>
                </c:pt>
                <c:pt idx="1676">
                  <c:v>-32490.630095050205</c:v>
                </c:pt>
                <c:pt idx="1677">
                  <c:v>166965.22232611827</c:v>
                </c:pt>
                <c:pt idx="1678">
                  <c:v>83053.517483781558</c:v>
                </c:pt>
                <c:pt idx="1679">
                  <c:v>44244.484431959921</c:v>
                </c:pt>
                <c:pt idx="1680">
                  <c:v>30332.779589623213</c:v>
                </c:pt>
                <c:pt idx="1681">
                  <c:v>337509.3699049498</c:v>
                </c:pt>
                <c:pt idx="1682">
                  <c:v>-64667.220410376787</c:v>
                </c:pt>
                <c:pt idx="1683">
                  <c:v>169788.63201079145</c:v>
                </c:pt>
                <c:pt idx="1684">
                  <c:v>-61403.334937386913</c:v>
                </c:pt>
                <c:pt idx="1685">
                  <c:v>-256533.38800839405</c:v>
                </c:pt>
                <c:pt idx="1686">
                  <c:v>-118578.9252527135</c:v>
                </c:pt>
                <c:pt idx="1687">
                  <c:v>-174459.46948358254</c:v>
                </c:pt>
                <c:pt idx="1688">
                  <c:v>-5211.3679892085493</c:v>
                </c:pt>
                <c:pt idx="1689">
                  <c:v>-315547.76464124606</c:v>
                </c:pt>
                <c:pt idx="1690">
                  <c:v>-327180.20737774065</c:v>
                </c:pt>
                <c:pt idx="1691">
                  <c:v>79788.632010791451</c:v>
                </c:pt>
                <c:pt idx="1692">
                  <c:v>114244.48443195992</c:v>
                </c:pt>
                <c:pt idx="1693">
                  <c:v>-151946.48251621844</c:v>
                </c:pt>
                <c:pt idx="1694">
                  <c:v>88700.336853128159</c:v>
                </c:pt>
                <c:pt idx="1695">
                  <c:v>113156.18927429663</c:v>
                </c:pt>
                <c:pt idx="1696">
                  <c:v>118700.33685312816</c:v>
                </c:pt>
                <c:pt idx="1697">
                  <c:v>96421.074747286504</c:v>
                </c:pt>
                <c:pt idx="1698">
                  <c:v>-211402.33493738691</c:v>
                </c:pt>
                <c:pt idx="1699">
                  <c:v>-29123.072831545258</c:v>
                </c:pt>
                <c:pt idx="1700">
                  <c:v>108700.33685312816</c:v>
                </c:pt>
                <c:pt idx="1701">
                  <c:v>183053.51748378156</c:v>
                </c:pt>
                <c:pt idx="1702">
                  <c:v>35331.779589623213</c:v>
                </c:pt>
                <c:pt idx="1703">
                  <c:v>-53578.925252713496</c:v>
                </c:pt>
                <c:pt idx="1704">
                  <c:v>179685.96022027638</c:v>
                </c:pt>
                <c:pt idx="1705">
                  <c:v>3053.5174837815575</c:v>
                </c:pt>
                <c:pt idx="1706">
                  <c:v>-112490.6300950502</c:v>
                </c:pt>
                <c:pt idx="1707">
                  <c:v>128597.66506261309</c:v>
                </c:pt>
                <c:pt idx="1708">
                  <c:v>-987435.83345569973</c:v>
                </c:pt>
                <c:pt idx="1709">
                  <c:v>-125858.18735855538</c:v>
                </c:pt>
                <c:pt idx="1710">
                  <c:v>-221946.48251621844</c:v>
                </c:pt>
                <c:pt idx="1711">
                  <c:v>104244.48443195992</c:v>
                </c:pt>
                <c:pt idx="1712">
                  <c:v>-148034.77767388173</c:v>
                </c:pt>
                <c:pt idx="1713">
                  <c:v>-192490.6300950502</c:v>
                </c:pt>
                <c:pt idx="1714">
                  <c:v>30332.779589623213</c:v>
                </c:pt>
                <c:pt idx="1715">
                  <c:v>-285858.18735855538</c:v>
                </c:pt>
                <c:pt idx="1716">
                  <c:v>89685.960220276378</c:v>
                </c:pt>
                <c:pt idx="1717">
                  <c:v>-171402.33493738691</c:v>
                </c:pt>
                <c:pt idx="1718">
                  <c:v>146421.0747472865</c:v>
                </c:pt>
                <c:pt idx="1719">
                  <c:v>51421.074747286504</c:v>
                </c:pt>
                <c:pt idx="1720">
                  <c:v>46421.074747286504</c:v>
                </c:pt>
                <c:pt idx="1721">
                  <c:v>108156.18927429663</c:v>
                </c:pt>
                <c:pt idx="1722">
                  <c:v>-755.51556804007851</c:v>
                </c:pt>
                <c:pt idx="1723">
                  <c:v>286523.74653780158</c:v>
                </c:pt>
                <c:pt idx="1724">
                  <c:v>-474225.74462206033</c:v>
                </c:pt>
                <c:pt idx="1725">
                  <c:v>36965.222326118266</c:v>
                </c:pt>
                <c:pt idx="1726">
                  <c:v>40876.927168454742</c:v>
                </c:pt>
                <c:pt idx="1727">
                  <c:v>-112490.6300950502</c:v>
                </c:pt>
                <c:pt idx="1728">
                  <c:v>513803.00864364335</c:v>
                </c:pt>
                <c:pt idx="1729">
                  <c:v>-49123.072831545258</c:v>
                </c:pt>
                <c:pt idx="1730">
                  <c:v>-171402.33493738691</c:v>
                </c:pt>
                <c:pt idx="1731">
                  <c:v>5332.7795896232128</c:v>
                </c:pt>
                <c:pt idx="1732">
                  <c:v>-44667.220410376787</c:v>
                </c:pt>
                <c:pt idx="1733">
                  <c:v>147509.3699049498</c:v>
                </c:pt>
                <c:pt idx="1734">
                  <c:v>1388005.642332617</c:v>
                </c:pt>
                <c:pt idx="1735">
                  <c:v>50876.927168454742</c:v>
                </c:pt>
                <c:pt idx="1736">
                  <c:v>-118578.9252527135</c:v>
                </c:pt>
                <c:pt idx="1737">
                  <c:v>103156.18927429663</c:v>
                </c:pt>
                <c:pt idx="1738">
                  <c:v>-118034.77767388173</c:v>
                </c:pt>
                <c:pt idx="1739">
                  <c:v>212509.3699049498</c:v>
                </c:pt>
                <c:pt idx="1740">
                  <c:v>-83578.925252713496</c:v>
                </c:pt>
                <c:pt idx="1741">
                  <c:v>-14667.220410376787</c:v>
                </c:pt>
                <c:pt idx="1742">
                  <c:v>200230.10779910814</c:v>
                </c:pt>
                <c:pt idx="1743">
                  <c:v>76421.074747286504</c:v>
                </c:pt>
                <c:pt idx="1744">
                  <c:v>-191402.33493738691</c:v>
                </c:pt>
                <c:pt idx="1745">
                  <c:v>149788.63201079145</c:v>
                </c:pt>
                <c:pt idx="1746">
                  <c:v>-143034.77767388173</c:v>
                </c:pt>
                <c:pt idx="1747">
                  <c:v>21965.222326118266</c:v>
                </c:pt>
                <c:pt idx="1748">
                  <c:v>96421.074747286504</c:v>
                </c:pt>
                <c:pt idx="1749">
                  <c:v>-1075361.9149308882</c:v>
                </c:pt>
                <c:pt idx="1750">
                  <c:v>-458812.6501142357</c:v>
                </c:pt>
                <c:pt idx="1751">
                  <c:v>-356636.05979890912</c:v>
                </c:pt>
                <c:pt idx="1752">
                  <c:v>-411091.91222007736</c:v>
                </c:pt>
                <c:pt idx="1753">
                  <c:v>45876.927168454742</c:v>
                </c:pt>
                <c:pt idx="1754">
                  <c:v>100876.92716845474</c:v>
                </c:pt>
                <c:pt idx="1755">
                  <c:v>-3578.9252527134959</c:v>
                </c:pt>
                <c:pt idx="1756">
                  <c:v>227509.3699049498</c:v>
                </c:pt>
                <c:pt idx="1757">
                  <c:v>99141.812641444616</c:v>
                </c:pt>
                <c:pt idx="1758">
                  <c:v>141965.22232611827</c:v>
                </c:pt>
                <c:pt idx="1759">
                  <c:v>-95211.367989208549</c:v>
                </c:pt>
                <c:pt idx="1760">
                  <c:v>-182491.6300950502</c:v>
                </c:pt>
                <c:pt idx="1761">
                  <c:v>218700.33685312816</c:v>
                </c:pt>
                <c:pt idx="1762">
                  <c:v>-12858.187358555384</c:v>
                </c:pt>
                <c:pt idx="1763">
                  <c:v>125332.77958962321</c:v>
                </c:pt>
                <c:pt idx="1764">
                  <c:v>-206402.33493738691</c:v>
                </c:pt>
                <c:pt idx="1765">
                  <c:v>-348626.80040387809</c:v>
                </c:pt>
                <c:pt idx="1766">
                  <c:v>155332.77958962321</c:v>
                </c:pt>
                <c:pt idx="1767">
                  <c:v>-1323362.9149308882</c:v>
                </c:pt>
                <c:pt idx="1768">
                  <c:v>114244.48443195992</c:v>
                </c:pt>
                <c:pt idx="1769">
                  <c:v>-16946.482516218442</c:v>
                </c:pt>
                <c:pt idx="1770">
                  <c:v>-102490.6300950502</c:v>
                </c:pt>
                <c:pt idx="1771">
                  <c:v>-89123.072831545258</c:v>
                </c:pt>
                <c:pt idx="1772">
                  <c:v>144156.18927429663</c:v>
                </c:pt>
                <c:pt idx="1773">
                  <c:v>424638.08506911178</c:v>
                </c:pt>
                <c:pt idx="1774">
                  <c:v>30876.927168454742</c:v>
                </c:pt>
                <c:pt idx="1775">
                  <c:v>6421.0747472865041</c:v>
                </c:pt>
                <c:pt idx="1776">
                  <c:v>27509.369904949795</c:v>
                </c:pt>
                <c:pt idx="1777">
                  <c:v>76421.074747286504</c:v>
                </c:pt>
                <c:pt idx="1778">
                  <c:v>-161402.33493738691</c:v>
                </c:pt>
                <c:pt idx="1779">
                  <c:v>121421.0747472865</c:v>
                </c:pt>
                <c:pt idx="1780">
                  <c:v>-121402.33493738691</c:v>
                </c:pt>
                <c:pt idx="1781">
                  <c:v>-212490.6300950502</c:v>
                </c:pt>
                <c:pt idx="1782">
                  <c:v>-53578.925252713496</c:v>
                </c:pt>
                <c:pt idx="1783">
                  <c:v>-206490.6300950502</c:v>
                </c:pt>
                <c:pt idx="1784">
                  <c:v>-715803.39071920468</c:v>
                </c:pt>
                <c:pt idx="1785">
                  <c:v>65332.779589623213</c:v>
                </c:pt>
                <c:pt idx="1786">
                  <c:v>11421.074747286504</c:v>
                </c:pt>
                <c:pt idx="1787">
                  <c:v>-24123.072831545258</c:v>
                </c:pt>
                <c:pt idx="1788">
                  <c:v>89787.632010791451</c:v>
                </c:pt>
                <c:pt idx="1789">
                  <c:v>89787.632010791451</c:v>
                </c:pt>
                <c:pt idx="1790">
                  <c:v>-58034.777673881734</c:v>
                </c:pt>
                <c:pt idx="1791">
                  <c:v>-29667.220410376787</c:v>
                </c:pt>
                <c:pt idx="1792">
                  <c:v>110876.92716845474</c:v>
                </c:pt>
                <c:pt idx="1793">
                  <c:v>130876.92716845474</c:v>
                </c:pt>
                <c:pt idx="1794">
                  <c:v>-34667.220410376787</c:v>
                </c:pt>
                <c:pt idx="1795">
                  <c:v>-182491.6300950502</c:v>
                </c:pt>
                <c:pt idx="1796">
                  <c:v>27509.369904949795</c:v>
                </c:pt>
                <c:pt idx="1797">
                  <c:v>58700.336853128159</c:v>
                </c:pt>
                <c:pt idx="1798">
                  <c:v>26421.074747286504</c:v>
                </c:pt>
                <c:pt idx="1799">
                  <c:v>193597.66506261309</c:v>
                </c:pt>
                <c:pt idx="1800">
                  <c:v>-108034.77767388173</c:v>
                </c:pt>
                <c:pt idx="1801">
                  <c:v>88700.336853128159</c:v>
                </c:pt>
                <c:pt idx="1802">
                  <c:v>-870906.06250971998</c:v>
                </c:pt>
                <c:pt idx="1803">
                  <c:v>161421.0747472865</c:v>
                </c:pt>
                <c:pt idx="1804">
                  <c:v>74141.812641444616</c:v>
                </c:pt>
                <c:pt idx="1805">
                  <c:v>9244.4844319599215</c:v>
                </c:pt>
                <c:pt idx="1806">
                  <c:v>-49123.072831545258</c:v>
                </c:pt>
                <c:pt idx="1807">
                  <c:v>146421.0747472865</c:v>
                </c:pt>
                <c:pt idx="1808">
                  <c:v>5332.7795896232128</c:v>
                </c:pt>
                <c:pt idx="1809">
                  <c:v>-33034.777673881734</c:v>
                </c:pt>
                <c:pt idx="1810">
                  <c:v>-33034.777673881734</c:v>
                </c:pt>
                <c:pt idx="1811">
                  <c:v>9788.6320107914507</c:v>
                </c:pt>
                <c:pt idx="1812">
                  <c:v>-113578.9252527135</c:v>
                </c:pt>
                <c:pt idx="1813">
                  <c:v>43052.517483781558</c:v>
                </c:pt>
                <c:pt idx="1814">
                  <c:v>408597.66506261309</c:v>
                </c:pt>
                <c:pt idx="1815">
                  <c:v>198597.66506261309</c:v>
                </c:pt>
                <c:pt idx="1816">
                  <c:v>-6947.4825162184425</c:v>
                </c:pt>
                <c:pt idx="1817">
                  <c:v>202067.89411663334</c:v>
                </c:pt>
                <c:pt idx="1818">
                  <c:v>142612.04169546487</c:v>
                </c:pt>
                <c:pt idx="1819">
                  <c:v>-198034.77767388173</c:v>
                </c:pt>
                <c:pt idx="1820">
                  <c:v>-205858.18735855538</c:v>
                </c:pt>
                <c:pt idx="1821">
                  <c:v>128700.33685312816</c:v>
                </c:pt>
                <c:pt idx="1822">
                  <c:v>-193034.77767388173</c:v>
                </c:pt>
                <c:pt idx="1823">
                  <c:v>39788.632010791451</c:v>
                </c:pt>
                <c:pt idx="1824">
                  <c:v>207509.3699049498</c:v>
                </c:pt>
                <c:pt idx="1825">
                  <c:v>50332.779589623213</c:v>
                </c:pt>
                <c:pt idx="1826">
                  <c:v>237509.3699049498</c:v>
                </c:pt>
                <c:pt idx="1827">
                  <c:v>23700.336853128159</c:v>
                </c:pt>
                <c:pt idx="1828">
                  <c:v>-222490.6300950502</c:v>
                </c:pt>
                <c:pt idx="1829">
                  <c:v>188700.33685312816</c:v>
                </c:pt>
                <c:pt idx="1830">
                  <c:v>-188034.77767388173</c:v>
                </c:pt>
                <c:pt idx="1831">
                  <c:v>266523.74653780158</c:v>
                </c:pt>
                <c:pt idx="1832">
                  <c:v>7509.3699049497955</c:v>
                </c:pt>
                <c:pt idx="1833">
                  <c:v>64244.484431959921</c:v>
                </c:pt>
                <c:pt idx="1834">
                  <c:v>43052.517483781558</c:v>
                </c:pt>
                <c:pt idx="1835">
                  <c:v>-118034.77767388173</c:v>
                </c:pt>
                <c:pt idx="1836">
                  <c:v>63053.517483781558</c:v>
                </c:pt>
                <c:pt idx="1837">
                  <c:v>11965.222326118266</c:v>
                </c:pt>
                <c:pt idx="1838">
                  <c:v>-119123.07283154526</c:v>
                </c:pt>
                <c:pt idx="1839">
                  <c:v>-173034.77767388173</c:v>
                </c:pt>
                <c:pt idx="1840">
                  <c:v>-84667.220410376787</c:v>
                </c:pt>
                <c:pt idx="1841">
                  <c:v>-130314.03977972362</c:v>
                </c:pt>
                <c:pt idx="1842">
                  <c:v>-43034.777673881734</c:v>
                </c:pt>
                <c:pt idx="1843">
                  <c:v>-124578.9252527135</c:v>
                </c:pt>
                <c:pt idx="1844">
                  <c:v>54244.484431959921</c:v>
                </c:pt>
                <c:pt idx="1845">
                  <c:v>64244.484431959921</c:v>
                </c:pt>
                <c:pt idx="1846">
                  <c:v>-443268.50253540417</c:v>
                </c:pt>
                <c:pt idx="1847">
                  <c:v>-195858.18735855538</c:v>
                </c:pt>
                <c:pt idx="1848">
                  <c:v>41965.222326118266</c:v>
                </c:pt>
                <c:pt idx="1849">
                  <c:v>68597.665062613087</c:v>
                </c:pt>
                <c:pt idx="1850">
                  <c:v>-153578.9252527135</c:v>
                </c:pt>
                <c:pt idx="1851">
                  <c:v>-123578.9252527135</c:v>
                </c:pt>
                <c:pt idx="1852">
                  <c:v>-13034.777673881734</c:v>
                </c:pt>
                <c:pt idx="1853">
                  <c:v>-250858.18735855538</c:v>
                </c:pt>
                <c:pt idx="1854">
                  <c:v>-44667.220410376787</c:v>
                </c:pt>
                <c:pt idx="1855">
                  <c:v>-3578.9252527134959</c:v>
                </c:pt>
                <c:pt idx="1856">
                  <c:v>266421.0747472865</c:v>
                </c:pt>
                <c:pt idx="1857">
                  <c:v>-8034.7776738817338</c:v>
                </c:pt>
                <c:pt idx="1858">
                  <c:v>101964.22232611827</c:v>
                </c:pt>
                <c:pt idx="1859">
                  <c:v>-39123.072831545258</c:v>
                </c:pt>
                <c:pt idx="1860">
                  <c:v>73053.517483781558</c:v>
                </c:pt>
                <c:pt idx="1861">
                  <c:v>32509.369904949795</c:v>
                </c:pt>
                <c:pt idx="1862">
                  <c:v>59788.632010791451</c:v>
                </c:pt>
                <c:pt idx="1863">
                  <c:v>46421.074747286504</c:v>
                </c:pt>
                <c:pt idx="1864">
                  <c:v>70700.336853128159</c:v>
                </c:pt>
                <c:pt idx="1865">
                  <c:v>45332.779589623213</c:v>
                </c:pt>
                <c:pt idx="1866">
                  <c:v>-86403.334937386913</c:v>
                </c:pt>
                <c:pt idx="1867">
                  <c:v>116332.77958962321</c:v>
                </c:pt>
                <c:pt idx="1868">
                  <c:v>63053.517483781558</c:v>
                </c:pt>
                <c:pt idx="1869">
                  <c:v>124244.48443195992</c:v>
                </c:pt>
                <c:pt idx="1870">
                  <c:v>-193578.9252527135</c:v>
                </c:pt>
                <c:pt idx="1871">
                  <c:v>-60211.367989208549</c:v>
                </c:pt>
                <c:pt idx="1872">
                  <c:v>-36946.482516218442</c:v>
                </c:pt>
                <c:pt idx="1873">
                  <c:v>-78034.777673881734</c:v>
                </c:pt>
                <c:pt idx="1874">
                  <c:v>-179946.48251621844</c:v>
                </c:pt>
                <c:pt idx="1875">
                  <c:v>-118034.77767388173</c:v>
                </c:pt>
                <c:pt idx="1876">
                  <c:v>-68034.777673881734</c:v>
                </c:pt>
                <c:pt idx="1877">
                  <c:v>478597.66506261309</c:v>
                </c:pt>
                <c:pt idx="1878">
                  <c:v>-103578.9252527135</c:v>
                </c:pt>
                <c:pt idx="1879">
                  <c:v>119788.63201079145</c:v>
                </c:pt>
                <c:pt idx="1880">
                  <c:v>-39123.072831545258</c:v>
                </c:pt>
                <c:pt idx="1881">
                  <c:v>99244.484431959921</c:v>
                </c:pt>
                <c:pt idx="1882">
                  <c:v>148156.18927429663</c:v>
                </c:pt>
                <c:pt idx="1883">
                  <c:v>-132490.6300950502</c:v>
                </c:pt>
                <c:pt idx="1884">
                  <c:v>175612.04169546487</c:v>
                </c:pt>
                <c:pt idx="1885">
                  <c:v>128700.33685312816</c:v>
                </c:pt>
                <c:pt idx="1886">
                  <c:v>-993083.65282504633</c:v>
                </c:pt>
                <c:pt idx="1887">
                  <c:v>-45211.367989208549</c:v>
                </c:pt>
                <c:pt idx="1888">
                  <c:v>112509.3699049498</c:v>
                </c:pt>
                <c:pt idx="1889">
                  <c:v>78597.665062613087</c:v>
                </c:pt>
                <c:pt idx="1890">
                  <c:v>-29123.072831545258</c:v>
                </c:pt>
                <c:pt idx="1891">
                  <c:v>174141.81264144462</c:v>
                </c:pt>
                <c:pt idx="1892">
                  <c:v>27959.336853128159</c:v>
                </c:pt>
                <c:pt idx="1893">
                  <c:v>-1259817.7673520565</c:v>
                </c:pt>
                <c:pt idx="1894">
                  <c:v>61965.222326118266</c:v>
                </c:pt>
                <c:pt idx="1895">
                  <c:v>70876.927168454742</c:v>
                </c:pt>
                <c:pt idx="1896">
                  <c:v>71421.074747286504</c:v>
                </c:pt>
                <c:pt idx="1897">
                  <c:v>-163034.77767388173</c:v>
                </c:pt>
                <c:pt idx="1898">
                  <c:v>-162490.6300950502</c:v>
                </c:pt>
                <c:pt idx="1899">
                  <c:v>-84123.072831545258</c:v>
                </c:pt>
                <c:pt idx="1900">
                  <c:v>-105314.03977972362</c:v>
                </c:pt>
                <c:pt idx="1901">
                  <c:v>-102490.6300950502</c:v>
                </c:pt>
                <c:pt idx="1902">
                  <c:v>-82490.630095050205</c:v>
                </c:pt>
                <c:pt idx="1903">
                  <c:v>-53578.925252713496</c:v>
                </c:pt>
                <c:pt idx="1904">
                  <c:v>-96123.072831545258</c:v>
                </c:pt>
                <c:pt idx="1905">
                  <c:v>-421637.05979890912</c:v>
                </c:pt>
                <c:pt idx="1906">
                  <c:v>-498268.50253540417</c:v>
                </c:pt>
                <c:pt idx="1907">
                  <c:v>-392181.20737774065</c:v>
                </c:pt>
                <c:pt idx="1908">
                  <c:v>-153578.9252527135</c:v>
                </c:pt>
                <c:pt idx="1909">
                  <c:v>-39667.220410376787</c:v>
                </c:pt>
                <c:pt idx="1910">
                  <c:v>17509.369904949795</c:v>
                </c:pt>
                <c:pt idx="1911">
                  <c:v>-20755.515568040079</c:v>
                </c:pt>
                <c:pt idx="1912">
                  <c:v>-108034.77767388173</c:v>
                </c:pt>
                <c:pt idx="1913">
                  <c:v>150876.92716845474</c:v>
                </c:pt>
                <c:pt idx="1914">
                  <c:v>148700.33685312816</c:v>
                </c:pt>
                <c:pt idx="1915">
                  <c:v>180876.92716845474</c:v>
                </c:pt>
                <c:pt idx="1916">
                  <c:v>284141.81264144462</c:v>
                </c:pt>
                <c:pt idx="1917">
                  <c:v>-40755.515568040079</c:v>
                </c:pt>
                <c:pt idx="1918">
                  <c:v>82509.369904949795</c:v>
                </c:pt>
                <c:pt idx="1919">
                  <c:v>174244.48443195992</c:v>
                </c:pt>
                <c:pt idx="1920">
                  <c:v>496917.34717495367</c:v>
                </c:pt>
                <c:pt idx="1921">
                  <c:v>-281402.33493738691</c:v>
                </c:pt>
                <c:pt idx="1922">
                  <c:v>-119123.07283154526</c:v>
                </c:pt>
                <c:pt idx="1923">
                  <c:v>88700.336853128159</c:v>
                </c:pt>
                <c:pt idx="1924">
                  <c:v>-222490.6300950502</c:v>
                </c:pt>
                <c:pt idx="1925">
                  <c:v>-407724.35495657241</c:v>
                </c:pt>
                <c:pt idx="1926">
                  <c:v>218700.33685312816</c:v>
                </c:pt>
                <c:pt idx="1927">
                  <c:v>-162490.6300950502</c:v>
                </c:pt>
                <c:pt idx="1928">
                  <c:v>155332.77958962321</c:v>
                </c:pt>
                <c:pt idx="1929">
                  <c:v>-280314.03977972362</c:v>
                </c:pt>
                <c:pt idx="1930">
                  <c:v>-160034.77767388173</c:v>
                </c:pt>
                <c:pt idx="1931">
                  <c:v>-39123.072831545258</c:v>
                </c:pt>
                <c:pt idx="1932">
                  <c:v>-39123.072831545258</c:v>
                </c:pt>
                <c:pt idx="1933">
                  <c:v>76421.074747286504</c:v>
                </c:pt>
                <c:pt idx="1934">
                  <c:v>-58034.777673881734</c:v>
                </c:pt>
                <c:pt idx="1935">
                  <c:v>192549.78991144849</c:v>
                </c:pt>
                <c:pt idx="1936">
                  <c:v>-39123.072831545258</c:v>
                </c:pt>
                <c:pt idx="1937">
                  <c:v>164244.48443195992</c:v>
                </c:pt>
                <c:pt idx="1938">
                  <c:v>554347.15622247488</c:v>
                </c:pt>
                <c:pt idx="1939">
                  <c:v>207612.04169546487</c:v>
                </c:pt>
                <c:pt idx="1940">
                  <c:v>-188034.77767388173</c:v>
                </c:pt>
                <c:pt idx="1941">
                  <c:v>591965.22232611827</c:v>
                </c:pt>
                <c:pt idx="1942">
                  <c:v>213700.33685312816</c:v>
                </c:pt>
                <c:pt idx="1943">
                  <c:v>115332.77958962321</c:v>
                </c:pt>
                <c:pt idx="1944">
                  <c:v>213700.33685312816</c:v>
                </c:pt>
                <c:pt idx="1945">
                  <c:v>-653082.65282504633</c:v>
                </c:pt>
                <c:pt idx="1946">
                  <c:v>68597.665062613087</c:v>
                </c:pt>
                <c:pt idx="1947">
                  <c:v>50876.927168454742</c:v>
                </c:pt>
                <c:pt idx="1948">
                  <c:v>499891.30380130652</c:v>
                </c:pt>
                <c:pt idx="1949">
                  <c:v>-33034.777673881734</c:v>
                </c:pt>
                <c:pt idx="1950">
                  <c:v>227509.3699049498</c:v>
                </c:pt>
                <c:pt idx="1951">
                  <c:v>163700.33685312816</c:v>
                </c:pt>
                <c:pt idx="1952">
                  <c:v>321421.0747472865</c:v>
                </c:pt>
                <c:pt idx="1953">
                  <c:v>19788.632010791451</c:v>
                </c:pt>
                <c:pt idx="1954">
                  <c:v>-136946.48251621844</c:v>
                </c:pt>
                <c:pt idx="1955">
                  <c:v>-14667.220410376787</c:v>
                </c:pt>
                <c:pt idx="1956">
                  <c:v>-153578.9252527135</c:v>
                </c:pt>
                <c:pt idx="1957">
                  <c:v>-171034.77767388173</c:v>
                </c:pt>
                <c:pt idx="1958">
                  <c:v>218700.33685312816</c:v>
                </c:pt>
                <c:pt idx="1959">
                  <c:v>-162490.6300950502</c:v>
                </c:pt>
                <c:pt idx="1960">
                  <c:v>155332.77958962321</c:v>
                </c:pt>
                <c:pt idx="1961">
                  <c:v>-280314.03977972362</c:v>
                </c:pt>
                <c:pt idx="1962">
                  <c:v>-160034.77767388173</c:v>
                </c:pt>
                <c:pt idx="1963">
                  <c:v>128597.66506261309</c:v>
                </c:pt>
                <c:pt idx="1964">
                  <c:v>-86946.482516218442</c:v>
                </c:pt>
                <c:pt idx="1965">
                  <c:v>-52490.630095050205</c:v>
                </c:pt>
                <c:pt idx="1966">
                  <c:v>286421.0747472865</c:v>
                </c:pt>
                <c:pt idx="1967">
                  <c:v>128597.66506261309</c:v>
                </c:pt>
                <c:pt idx="1968">
                  <c:v>11788.632010791451</c:v>
                </c:pt>
                <c:pt idx="1969">
                  <c:v>174244.48443195992</c:v>
                </c:pt>
                <c:pt idx="1970">
                  <c:v>243700.33685312816</c:v>
                </c:pt>
                <c:pt idx="1971">
                  <c:v>876.92716845474206</c:v>
                </c:pt>
                <c:pt idx="1972">
                  <c:v>108053.51748378156</c:v>
                </c:pt>
                <c:pt idx="1973">
                  <c:v>-9123.0728315452579</c:v>
                </c:pt>
                <c:pt idx="1974">
                  <c:v>100876.92716845474</c:v>
                </c:pt>
                <c:pt idx="1975">
                  <c:v>-302490.6300950502</c:v>
                </c:pt>
                <c:pt idx="1976">
                  <c:v>-1108082.6528250463</c:v>
                </c:pt>
                <c:pt idx="1977">
                  <c:v>-53578.925252713496</c:v>
                </c:pt>
                <c:pt idx="1978">
                  <c:v>-285858.18735855538</c:v>
                </c:pt>
                <c:pt idx="1979">
                  <c:v>68700.336853128159</c:v>
                </c:pt>
                <c:pt idx="1980">
                  <c:v>68700.336853128159</c:v>
                </c:pt>
                <c:pt idx="1981">
                  <c:v>-197490.6300950502</c:v>
                </c:pt>
                <c:pt idx="1982">
                  <c:v>88156.18927429663</c:v>
                </c:pt>
                <c:pt idx="1983">
                  <c:v>-99123.072831545258</c:v>
                </c:pt>
                <c:pt idx="1984">
                  <c:v>-223578.9252527135</c:v>
                </c:pt>
                <c:pt idx="1985">
                  <c:v>-32490.630095050205</c:v>
                </c:pt>
                <c:pt idx="1986">
                  <c:v>78597.665062613087</c:v>
                </c:pt>
                <c:pt idx="1987">
                  <c:v>-84667.220410376787</c:v>
                </c:pt>
                <c:pt idx="1988">
                  <c:v>109788.63201079145</c:v>
                </c:pt>
                <c:pt idx="1989">
                  <c:v>19685.960220276378</c:v>
                </c:pt>
                <c:pt idx="1990">
                  <c:v>-143034.77767388173</c:v>
                </c:pt>
                <c:pt idx="1991">
                  <c:v>21965.222326118266</c:v>
                </c:pt>
                <c:pt idx="1992">
                  <c:v>-225858.18735855538</c:v>
                </c:pt>
                <c:pt idx="1993">
                  <c:v>-361091.91222007736</c:v>
                </c:pt>
                <c:pt idx="1994">
                  <c:v>-5139.7873712419532</c:v>
                </c:pt>
                <c:pt idx="1995">
                  <c:v>-263445.09285073075</c:v>
                </c:pt>
                <c:pt idx="1996">
                  <c:v>-472268.50253540417</c:v>
                </c:pt>
                <c:pt idx="1997">
                  <c:v>-373812.6501142357</c:v>
                </c:pt>
                <c:pt idx="1998">
                  <c:v>-403180.20737774065</c:v>
                </c:pt>
                <c:pt idx="1999">
                  <c:v>-354900.94527189899</c:v>
                </c:pt>
                <c:pt idx="2000">
                  <c:v>-282268.50253540417</c:v>
                </c:pt>
                <c:pt idx="2001">
                  <c:v>-328268.50253540417</c:v>
                </c:pt>
                <c:pt idx="2002">
                  <c:v>-754404.67284423206</c:v>
                </c:pt>
                <c:pt idx="2003">
                  <c:v>-412091.91222007736</c:v>
                </c:pt>
                <c:pt idx="2004">
                  <c:v>-49123.072831545258</c:v>
                </c:pt>
                <c:pt idx="2005">
                  <c:v>227612.04169546487</c:v>
                </c:pt>
                <c:pt idx="2006">
                  <c:v>74141.812641444616</c:v>
                </c:pt>
                <c:pt idx="2007">
                  <c:v>-79314.039779723622</c:v>
                </c:pt>
                <c:pt idx="2008">
                  <c:v>-1053082.6528250463</c:v>
                </c:pt>
                <c:pt idx="2009">
                  <c:v>-21490.630095050205</c:v>
                </c:pt>
                <c:pt idx="2010">
                  <c:v>-24667.220410376787</c:v>
                </c:pt>
                <c:pt idx="2011">
                  <c:v>-271402.33493738691</c:v>
                </c:pt>
                <c:pt idx="2012">
                  <c:v>178597.66506261309</c:v>
                </c:pt>
                <c:pt idx="2013">
                  <c:v>69685.960220276378</c:v>
                </c:pt>
                <c:pt idx="2014">
                  <c:v>-1144170.9479827099</c:v>
                </c:pt>
                <c:pt idx="2015">
                  <c:v>199788.63201079145</c:v>
                </c:pt>
                <c:pt idx="2016">
                  <c:v>5332.7795896232128</c:v>
                </c:pt>
                <c:pt idx="2017">
                  <c:v>224141.81264144462</c:v>
                </c:pt>
                <c:pt idx="2018">
                  <c:v>29243.484431959921</c:v>
                </c:pt>
                <c:pt idx="2019">
                  <c:v>-25667.220410376787</c:v>
                </c:pt>
                <c:pt idx="2020">
                  <c:v>-171402.33493738691</c:v>
                </c:pt>
                <c:pt idx="2021">
                  <c:v>395848.30380130652</c:v>
                </c:pt>
                <c:pt idx="2022">
                  <c:v>88700.336853128159</c:v>
                </c:pt>
                <c:pt idx="2023">
                  <c:v>395848.30380130652</c:v>
                </c:pt>
                <c:pt idx="2024">
                  <c:v>-162490.6300950502</c:v>
                </c:pt>
                <c:pt idx="2025">
                  <c:v>154244.48443195992</c:v>
                </c:pt>
                <c:pt idx="2026">
                  <c:v>-116946.48251621844</c:v>
                </c:pt>
                <c:pt idx="2027">
                  <c:v>-9123.0728315452579</c:v>
                </c:pt>
                <c:pt idx="2028">
                  <c:v>56421.074747286504</c:v>
                </c:pt>
                <c:pt idx="2029">
                  <c:v>20876.927168454742</c:v>
                </c:pt>
                <c:pt idx="2030">
                  <c:v>-49123.072831545258</c:v>
                </c:pt>
                <c:pt idx="2031">
                  <c:v>112421.0747472865</c:v>
                </c:pt>
                <c:pt idx="2032">
                  <c:v>-168034.77767388173</c:v>
                </c:pt>
                <c:pt idx="2033">
                  <c:v>-58034.777673881734</c:v>
                </c:pt>
                <c:pt idx="2034">
                  <c:v>-33578.925252713496</c:v>
                </c:pt>
                <c:pt idx="2035">
                  <c:v>-108578.9252527135</c:v>
                </c:pt>
                <c:pt idx="2036">
                  <c:v>-83578.925252713496</c:v>
                </c:pt>
                <c:pt idx="2037">
                  <c:v>-119123.07283154526</c:v>
                </c:pt>
                <c:pt idx="2038">
                  <c:v>146421.0747472865</c:v>
                </c:pt>
                <c:pt idx="2039">
                  <c:v>-79668.220410376787</c:v>
                </c:pt>
                <c:pt idx="2040">
                  <c:v>-54667.220410376787</c:v>
                </c:pt>
                <c:pt idx="2041">
                  <c:v>-75858.187358555384</c:v>
                </c:pt>
                <c:pt idx="2042">
                  <c:v>37509.369904949795</c:v>
                </c:pt>
                <c:pt idx="2043">
                  <c:v>147509.3699049498</c:v>
                </c:pt>
                <c:pt idx="2044">
                  <c:v>-134124.07283154526</c:v>
                </c:pt>
                <c:pt idx="2045">
                  <c:v>-957435.83345569973</c:v>
                </c:pt>
                <c:pt idx="2046">
                  <c:v>-240314.03977972362</c:v>
                </c:pt>
                <c:pt idx="2047">
                  <c:v>-69667.220410376787</c:v>
                </c:pt>
                <c:pt idx="2048">
                  <c:v>109788.63201079145</c:v>
                </c:pt>
                <c:pt idx="2049">
                  <c:v>166788.63201079145</c:v>
                </c:pt>
                <c:pt idx="2050">
                  <c:v>169685.96022027638</c:v>
                </c:pt>
                <c:pt idx="2051">
                  <c:v>200876.92716845474</c:v>
                </c:pt>
                <c:pt idx="2052">
                  <c:v>183156.18927429663</c:v>
                </c:pt>
                <c:pt idx="2053">
                  <c:v>267067.89411663334</c:v>
                </c:pt>
                <c:pt idx="2054">
                  <c:v>146421.0747472865</c:v>
                </c:pt>
                <c:pt idx="2055">
                  <c:v>-98034.777673881734</c:v>
                </c:pt>
                <c:pt idx="2056">
                  <c:v>62509.369904949795</c:v>
                </c:pt>
                <c:pt idx="2057">
                  <c:v>66421.074747286504</c:v>
                </c:pt>
                <c:pt idx="2058">
                  <c:v>19244.484431959921</c:v>
                </c:pt>
                <c:pt idx="2059">
                  <c:v>33053.517483781558</c:v>
                </c:pt>
                <c:pt idx="2060">
                  <c:v>60331.779589623213</c:v>
                </c:pt>
                <c:pt idx="2061">
                  <c:v>251523.74653780158</c:v>
                </c:pt>
                <c:pt idx="2062">
                  <c:v>300979.59895896981</c:v>
                </c:pt>
                <c:pt idx="2063">
                  <c:v>162612.04169546487</c:v>
                </c:pt>
                <c:pt idx="2064">
                  <c:v>15876.927168454742</c:v>
                </c:pt>
                <c:pt idx="2065">
                  <c:v>-54667.220410376787</c:v>
                </c:pt>
                <c:pt idx="2066">
                  <c:v>-1363817.7673520565</c:v>
                </c:pt>
                <c:pt idx="2067">
                  <c:v>-93578.925252713496</c:v>
                </c:pt>
                <c:pt idx="2068">
                  <c:v>-92490.630095050205</c:v>
                </c:pt>
                <c:pt idx="2069">
                  <c:v>-25212.367989208549</c:v>
                </c:pt>
                <c:pt idx="2070">
                  <c:v>-44667.220410376787</c:v>
                </c:pt>
                <c:pt idx="2071">
                  <c:v>90656.18927429663</c:v>
                </c:pt>
                <c:pt idx="2072">
                  <c:v>80332.779589623213</c:v>
                </c:pt>
                <c:pt idx="2073">
                  <c:v>200876.92716845474</c:v>
                </c:pt>
                <c:pt idx="2074">
                  <c:v>153700.33685312816</c:v>
                </c:pt>
                <c:pt idx="2075">
                  <c:v>9788.6320107914507</c:v>
                </c:pt>
                <c:pt idx="2076">
                  <c:v>75332.779589623213</c:v>
                </c:pt>
                <c:pt idx="2077">
                  <c:v>193156.18927429663</c:v>
                </c:pt>
                <c:pt idx="2078">
                  <c:v>457891.30380130652</c:v>
                </c:pt>
                <c:pt idx="2079">
                  <c:v>22876.927168454742</c:v>
                </c:pt>
                <c:pt idx="2080">
                  <c:v>172612.04169546487</c:v>
                </c:pt>
                <c:pt idx="2081">
                  <c:v>104156.18927429663</c:v>
                </c:pt>
                <c:pt idx="2082">
                  <c:v>321979.59895896981</c:v>
                </c:pt>
                <c:pt idx="2083">
                  <c:v>-73579.925252713496</c:v>
                </c:pt>
                <c:pt idx="2084">
                  <c:v>178156.18927429663</c:v>
                </c:pt>
                <c:pt idx="2085">
                  <c:v>75332.779589623213</c:v>
                </c:pt>
                <c:pt idx="2086">
                  <c:v>167612.04169546487</c:v>
                </c:pt>
                <c:pt idx="2087">
                  <c:v>25332.779589623213</c:v>
                </c:pt>
                <c:pt idx="2088">
                  <c:v>124244.48443195992</c:v>
                </c:pt>
                <c:pt idx="2089">
                  <c:v>74244.484431959921</c:v>
                </c:pt>
                <c:pt idx="2090">
                  <c:v>-8034.7776738817338</c:v>
                </c:pt>
                <c:pt idx="2091">
                  <c:v>225332.77958962321</c:v>
                </c:pt>
                <c:pt idx="2092">
                  <c:v>459891.30380130652</c:v>
                </c:pt>
                <c:pt idx="2093">
                  <c:v>143156.18927429663</c:v>
                </c:pt>
                <c:pt idx="2094">
                  <c:v>9788.6320107914507</c:v>
                </c:pt>
                <c:pt idx="2095">
                  <c:v>-109123.07283154526</c:v>
                </c:pt>
                <c:pt idx="2096">
                  <c:v>236523.74653780158</c:v>
                </c:pt>
                <c:pt idx="2097">
                  <c:v>164244.48443195992</c:v>
                </c:pt>
                <c:pt idx="2098">
                  <c:v>-60211.367989208549</c:v>
                </c:pt>
                <c:pt idx="2099">
                  <c:v>5332.7795896232128</c:v>
                </c:pt>
                <c:pt idx="2100">
                  <c:v>-15211.367989208549</c:v>
                </c:pt>
                <c:pt idx="2101">
                  <c:v>64244.484431959921</c:v>
                </c:pt>
                <c:pt idx="2102">
                  <c:v>218700.33685312816</c:v>
                </c:pt>
                <c:pt idx="2103">
                  <c:v>454347.15622247488</c:v>
                </c:pt>
                <c:pt idx="2104">
                  <c:v>-69667.220410376787</c:v>
                </c:pt>
                <c:pt idx="2105">
                  <c:v>-188034.77767388173</c:v>
                </c:pt>
                <c:pt idx="2106">
                  <c:v>-191402.33493738691</c:v>
                </c:pt>
                <c:pt idx="2107">
                  <c:v>118700.33685312816</c:v>
                </c:pt>
                <c:pt idx="2108">
                  <c:v>-14667.220410376787</c:v>
                </c:pt>
                <c:pt idx="2109">
                  <c:v>155332.77958962321</c:v>
                </c:pt>
                <c:pt idx="2110">
                  <c:v>164244.48443195992</c:v>
                </c:pt>
                <c:pt idx="2111">
                  <c:v>16421.074747286504</c:v>
                </c:pt>
                <c:pt idx="2112">
                  <c:v>100876.92716845474</c:v>
                </c:pt>
                <c:pt idx="2113">
                  <c:v>-696347.53829803644</c:v>
                </c:pt>
                <c:pt idx="2114">
                  <c:v>295979.59895896981</c:v>
                </c:pt>
                <c:pt idx="2115">
                  <c:v>200876.92716845474</c:v>
                </c:pt>
                <c:pt idx="2116">
                  <c:v>200876.92716845474</c:v>
                </c:pt>
                <c:pt idx="2117">
                  <c:v>53700.336853128159</c:v>
                </c:pt>
                <c:pt idx="2118">
                  <c:v>173156.18927429663</c:v>
                </c:pt>
                <c:pt idx="2119">
                  <c:v>93156.18927429663</c:v>
                </c:pt>
                <c:pt idx="2120">
                  <c:v>-54667.220410376787</c:v>
                </c:pt>
                <c:pt idx="2121">
                  <c:v>147612.04169546487</c:v>
                </c:pt>
                <c:pt idx="2122">
                  <c:v>251523.74653780158</c:v>
                </c:pt>
                <c:pt idx="2123">
                  <c:v>197612.04169546487</c:v>
                </c:pt>
                <c:pt idx="2124">
                  <c:v>55332.779589623213</c:v>
                </c:pt>
                <c:pt idx="2125">
                  <c:v>-109123.07283154526</c:v>
                </c:pt>
                <c:pt idx="2126">
                  <c:v>167612.04169546487</c:v>
                </c:pt>
                <c:pt idx="2127">
                  <c:v>-156946.48251621844</c:v>
                </c:pt>
                <c:pt idx="2128">
                  <c:v>-58034.777673881734</c:v>
                </c:pt>
                <c:pt idx="2129">
                  <c:v>25332.779589623213</c:v>
                </c:pt>
                <c:pt idx="2130">
                  <c:v>24244.484431959921</c:v>
                </c:pt>
                <c:pt idx="2131">
                  <c:v>-134667.22041037679</c:v>
                </c:pt>
                <c:pt idx="2132">
                  <c:v>64244.484431959921</c:v>
                </c:pt>
                <c:pt idx="2133">
                  <c:v>74244.484431959921</c:v>
                </c:pt>
                <c:pt idx="2134">
                  <c:v>-29123.072831545258</c:v>
                </c:pt>
                <c:pt idx="2135">
                  <c:v>49141.812641444616</c:v>
                </c:pt>
                <c:pt idx="2136">
                  <c:v>153700.33685312816</c:v>
                </c:pt>
                <c:pt idx="2137">
                  <c:v>99244.484431959921</c:v>
                </c:pt>
                <c:pt idx="2138">
                  <c:v>-1094715.0955615414</c:v>
                </c:pt>
                <c:pt idx="2139">
                  <c:v>25876.927168454742</c:v>
                </c:pt>
                <c:pt idx="2140">
                  <c:v>30876.927168454742</c:v>
                </c:pt>
                <c:pt idx="2141">
                  <c:v>331523.74653780158</c:v>
                </c:pt>
                <c:pt idx="2142">
                  <c:v>-163578.9252527135</c:v>
                </c:pt>
                <c:pt idx="2143">
                  <c:v>399891.30380130652</c:v>
                </c:pt>
                <c:pt idx="2144">
                  <c:v>76421.074747286504</c:v>
                </c:pt>
                <c:pt idx="2145">
                  <c:v>-506789.01408635301</c:v>
                </c:pt>
                <c:pt idx="2146">
                  <c:v>59788.632010791451</c:v>
                </c:pt>
                <c:pt idx="2147">
                  <c:v>103156.18927429663</c:v>
                </c:pt>
                <c:pt idx="2148">
                  <c:v>-127123.07283154526</c:v>
                </c:pt>
                <c:pt idx="2149">
                  <c:v>130876.92716845474</c:v>
                </c:pt>
                <c:pt idx="2150">
                  <c:v>-109123.07283154526</c:v>
                </c:pt>
                <c:pt idx="2151">
                  <c:v>16965.222326118266</c:v>
                </c:pt>
                <c:pt idx="2152">
                  <c:v>-163578.9252527135</c:v>
                </c:pt>
                <c:pt idx="2153">
                  <c:v>-54667.220410376787</c:v>
                </c:pt>
                <c:pt idx="2154">
                  <c:v>-99123.072831545258</c:v>
                </c:pt>
                <c:pt idx="2155">
                  <c:v>49244.484431959921</c:v>
                </c:pt>
                <c:pt idx="2156">
                  <c:v>-258314.03977972362</c:v>
                </c:pt>
                <c:pt idx="2157">
                  <c:v>474347.15622247488</c:v>
                </c:pt>
                <c:pt idx="2158">
                  <c:v>474347.15622247488</c:v>
                </c:pt>
                <c:pt idx="2159">
                  <c:v>47508.369904949795</c:v>
                </c:pt>
                <c:pt idx="2160">
                  <c:v>-38034.777673881734</c:v>
                </c:pt>
                <c:pt idx="2161">
                  <c:v>222067.89411663334</c:v>
                </c:pt>
                <c:pt idx="2162">
                  <c:v>-1363817.7673520565</c:v>
                </c:pt>
                <c:pt idx="2163">
                  <c:v>202612.04169546487</c:v>
                </c:pt>
                <c:pt idx="2164">
                  <c:v>242067.89411663334</c:v>
                </c:pt>
                <c:pt idx="2165">
                  <c:v>246421.0747472865</c:v>
                </c:pt>
                <c:pt idx="2166">
                  <c:v>173420.0747472865</c:v>
                </c:pt>
                <c:pt idx="2167">
                  <c:v>153700.33685312816</c:v>
                </c:pt>
                <c:pt idx="2168">
                  <c:v>287509.3699049498</c:v>
                </c:pt>
                <c:pt idx="2169">
                  <c:v>-40123.072831545258</c:v>
                </c:pt>
                <c:pt idx="2170">
                  <c:v>187509.3699049498</c:v>
                </c:pt>
                <c:pt idx="2171">
                  <c:v>-25755.515568040079</c:v>
                </c:pt>
                <c:pt idx="2172">
                  <c:v>58700.336853128159</c:v>
                </c:pt>
                <c:pt idx="2173">
                  <c:v>110876.92716845474</c:v>
                </c:pt>
                <c:pt idx="2174">
                  <c:v>103700.33685312816</c:v>
                </c:pt>
                <c:pt idx="2175">
                  <c:v>37509.369904949795</c:v>
                </c:pt>
                <c:pt idx="2176">
                  <c:v>30332.779589623213</c:v>
                </c:pt>
                <c:pt idx="2177">
                  <c:v>98700.336853128159</c:v>
                </c:pt>
                <c:pt idx="2178">
                  <c:v>-135858.18735855538</c:v>
                </c:pt>
                <c:pt idx="2179">
                  <c:v>64700.336853128159</c:v>
                </c:pt>
                <c:pt idx="2180">
                  <c:v>100876.92716845474</c:v>
                </c:pt>
                <c:pt idx="2181">
                  <c:v>-158034.77767388173</c:v>
                </c:pt>
                <c:pt idx="2182">
                  <c:v>-121402.33493738691</c:v>
                </c:pt>
                <c:pt idx="2183">
                  <c:v>158597.66506261309</c:v>
                </c:pt>
                <c:pt idx="2184">
                  <c:v>374141.81264144462</c:v>
                </c:pt>
                <c:pt idx="2185">
                  <c:v>58053.517483781558</c:v>
                </c:pt>
                <c:pt idx="2186">
                  <c:v>296421.0747472865</c:v>
                </c:pt>
                <c:pt idx="2187">
                  <c:v>-130314.03977972362</c:v>
                </c:pt>
                <c:pt idx="2188">
                  <c:v>53597.665062613087</c:v>
                </c:pt>
                <c:pt idx="2189">
                  <c:v>-300858.18735855538</c:v>
                </c:pt>
                <c:pt idx="2190">
                  <c:v>79788.632010791451</c:v>
                </c:pt>
                <c:pt idx="2191">
                  <c:v>94141.812641444616</c:v>
                </c:pt>
                <c:pt idx="2192">
                  <c:v>99685.960220276378</c:v>
                </c:pt>
                <c:pt idx="2193">
                  <c:v>74141.812641444616</c:v>
                </c:pt>
                <c:pt idx="2194">
                  <c:v>-318769.89220089186</c:v>
                </c:pt>
                <c:pt idx="2195">
                  <c:v>464230.10779910814</c:v>
                </c:pt>
                <c:pt idx="2196">
                  <c:v>-371402.33493738691</c:v>
                </c:pt>
                <c:pt idx="2197">
                  <c:v>270182.23264794354</c:v>
                </c:pt>
                <c:pt idx="2198">
                  <c:v>-149459.46948358254</c:v>
                </c:pt>
                <c:pt idx="2199">
                  <c:v>-377180.20737774065</c:v>
                </c:pt>
                <c:pt idx="2200">
                  <c:v>-1544507.3446347471</c:v>
                </c:pt>
                <c:pt idx="2201">
                  <c:v>-254460.46948358254</c:v>
                </c:pt>
                <c:pt idx="2202">
                  <c:v>-684459.46948358254</c:v>
                </c:pt>
                <c:pt idx="2203">
                  <c:v>-486091.91222007736</c:v>
                </c:pt>
                <c:pt idx="2204">
                  <c:v>-311091.91222007736</c:v>
                </c:pt>
                <c:pt idx="2205">
                  <c:v>-224459.46948358254</c:v>
                </c:pt>
                <c:pt idx="2206">
                  <c:v>-386091.91222007736</c:v>
                </c:pt>
                <c:pt idx="2207">
                  <c:v>-629507.34463474713</c:v>
                </c:pt>
                <c:pt idx="2208">
                  <c:v>-257229.08252890524</c:v>
                </c:pt>
                <c:pt idx="2209">
                  <c:v>-522228.08252890524</c:v>
                </c:pt>
                <c:pt idx="2210">
                  <c:v>15876.927168454742</c:v>
                </c:pt>
                <c:pt idx="2211">
                  <c:v>66965.222326118266</c:v>
                </c:pt>
                <c:pt idx="2212">
                  <c:v>-34769.89220089186</c:v>
                </c:pt>
                <c:pt idx="2213">
                  <c:v>18597.665062613087</c:v>
                </c:pt>
                <c:pt idx="2214">
                  <c:v>163053.51748378156</c:v>
                </c:pt>
                <c:pt idx="2215">
                  <c:v>-1327361.9149308882</c:v>
                </c:pt>
                <c:pt idx="2216">
                  <c:v>-75858.187358555384</c:v>
                </c:pt>
                <c:pt idx="2217">
                  <c:v>223597.66506261309</c:v>
                </c:pt>
                <c:pt idx="2218">
                  <c:v>-804817.76735205646</c:v>
                </c:pt>
                <c:pt idx="2219">
                  <c:v>108597.66506261309</c:v>
                </c:pt>
                <c:pt idx="2220">
                  <c:v>91965.222326118266</c:v>
                </c:pt>
                <c:pt idx="2221">
                  <c:v>143053.51748378156</c:v>
                </c:pt>
                <c:pt idx="2222">
                  <c:v>-535004.6170624143</c:v>
                </c:pt>
                <c:pt idx="2223">
                  <c:v>-690547.76464124606</c:v>
                </c:pt>
                <c:pt idx="2224">
                  <c:v>-650547.76464124606</c:v>
                </c:pt>
                <c:pt idx="2225">
                  <c:v>-690547.76464124606</c:v>
                </c:pt>
                <c:pt idx="2226">
                  <c:v>-457724.35495657241</c:v>
                </c:pt>
                <c:pt idx="2227">
                  <c:v>-740003.6170624143</c:v>
                </c:pt>
                <c:pt idx="2228">
                  <c:v>-413812.6501142357</c:v>
                </c:pt>
                <c:pt idx="2229">
                  <c:v>-456091.91222007736</c:v>
                </c:pt>
                <c:pt idx="2230">
                  <c:v>-409356.79769306746</c:v>
                </c:pt>
                <c:pt idx="2231">
                  <c:v>-277180.20737774065</c:v>
                </c:pt>
                <c:pt idx="2232">
                  <c:v>78597.665062613087</c:v>
                </c:pt>
                <c:pt idx="2233">
                  <c:v>-1545595.6397924107</c:v>
                </c:pt>
                <c:pt idx="2234">
                  <c:v>149141.81264144462</c:v>
                </c:pt>
                <c:pt idx="2235">
                  <c:v>-69769.89220089186</c:v>
                </c:pt>
                <c:pt idx="2236">
                  <c:v>-20314.039779723622</c:v>
                </c:pt>
                <c:pt idx="2237">
                  <c:v>290141.81264144462</c:v>
                </c:pt>
                <c:pt idx="2238">
                  <c:v>505332.77958962321</c:v>
                </c:pt>
                <c:pt idx="2239">
                  <c:v>105332.77958962321</c:v>
                </c:pt>
                <c:pt idx="2240">
                  <c:v>-146402.33493738691</c:v>
                </c:pt>
                <c:pt idx="2241">
                  <c:v>93964.222326118266</c:v>
                </c:pt>
                <c:pt idx="2242">
                  <c:v>-264225.74462206033</c:v>
                </c:pt>
                <c:pt idx="2243">
                  <c:v>258597.66506261309</c:v>
                </c:pt>
                <c:pt idx="2244">
                  <c:v>19141.812641444616</c:v>
                </c:pt>
                <c:pt idx="2245">
                  <c:v>-135858.18735855538</c:v>
                </c:pt>
                <c:pt idx="2246">
                  <c:v>618597.66506261309</c:v>
                </c:pt>
                <c:pt idx="2247">
                  <c:v>274141.81264144462</c:v>
                </c:pt>
                <c:pt idx="2248">
                  <c:v>-280314.03977972362</c:v>
                </c:pt>
                <c:pt idx="2249">
                  <c:v>-438915.32190475077</c:v>
                </c:pt>
                <c:pt idx="2250">
                  <c:v>1755492.6553652529</c:v>
                </c:pt>
                <c:pt idx="2251">
                  <c:v>2876036.8029440846</c:v>
                </c:pt>
                <c:pt idx="2252">
                  <c:v>1034948.5077864211</c:v>
                </c:pt>
                <c:pt idx="2253">
                  <c:v>2379093.9374902798</c:v>
                </c:pt>
                <c:pt idx="2254">
                  <c:v>3834948.5077864211</c:v>
                </c:pt>
                <c:pt idx="2255">
                  <c:v>1570492.6553652529</c:v>
                </c:pt>
                <c:pt idx="2256">
                  <c:v>3526036.8029440846</c:v>
                </c:pt>
                <c:pt idx="2257">
                  <c:v>-354508.34463474713</c:v>
                </c:pt>
                <c:pt idx="2258">
                  <c:v>589404.36020758934</c:v>
                </c:pt>
                <c:pt idx="2259">
                  <c:v>-523963.19705591537</c:v>
                </c:pt>
                <c:pt idx="2260">
                  <c:v>-1370051.4922135789</c:v>
                </c:pt>
                <c:pt idx="2261">
                  <c:v>-1322228.0825289052</c:v>
                </c:pt>
                <c:pt idx="2262">
                  <c:v>1180492.6553652529</c:v>
                </c:pt>
                <c:pt idx="2263">
                  <c:v>-376091.91222007736</c:v>
                </c:pt>
                <c:pt idx="2264">
                  <c:v>3684948.5077864211</c:v>
                </c:pt>
                <c:pt idx="2265">
                  <c:v>-160547.76464124606</c:v>
                </c:pt>
                <c:pt idx="2266">
                  <c:v>459948.50778642111</c:v>
                </c:pt>
                <c:pt idx="2267">
                  <c:v>-263459.46948358254</c:v>
                </c:pt>
                <c:pt idx="2268">
                  <c:v>125876.92716845474</c:v>
                </c:pt>
                <c:pt idx="2269">
                  <c:v>246421.0747472865</c:v>
                </c:pt>
                <c:pt idx="2270">
                  <c:v>-1465595.6397924107</c:v>
                </c:pt>
                <c:pt idx="2271">
                  <c:v>330492.65536525287</c:v>
                </c:pt>
                <c:pt idx="2272">
                  <c:v>534948.50778642111</c:v>
                </c:pt>
                <c:pt idx="2273">
                  <c:v>-1290051.4922135789</c:v>
                </c:pt>
                <c:pt idx="2274">
                  <c:v>-1378964.1970559154</c:v>
                </c:pt>
                <c:pt idx="2275">
                  <c:v>-518268.50253540417</c:v>
                </c:pt>
                <c:pt idx="2276">
                  <c:v>-407724.35495657241</c:v>
                </c:pt>
                <c:pt idx="2277">
                  <c:v>-1194507.3446347471</c:v>
                </c:pt>
                <c:pt idx="2278">
                  <c:v>39404.360207589343</c:v>
                </c:pt>
                <c:pt idx="2279">
                  <c:v>-210595.63979241066</c:v>
                </c:pt>
                <c:pt idx="2280">
                  <c:v>789404.36020758934</c:v>
                </c:pt>
                <c:pt idx="2281">
                  <c:v>-1279404.6728442321</c:v>
                </c:pt>
                <c:pt idx="2282">
                  <c:v>-55314.039779723622</c:v>
                </c:pt>
                <c:pt idx="2283">
                  <c:v>-89123.072831545258</c:v>
                </c:pt>
                <c:pt idx="2284">
                  <c:v>48053.517483781558</c:v>
                </c:pt>
                <c:pt idx="2285">
                  <c:v>25332.779589623213</c:v>
                </c:pt>
                <c:pt idx="2286">
                  <c:v>-41946.482516218442</c:v>
                </c:pt>
                <c:pt idx="2287">
                  <c:v>-204769.89220089186</c:v>
                </c:pt>
                <c:pt idx="2288">
                  <c:v>74509.369904949795</c:v>
                </c:pt>
                <c:pt idx="2289">
                  <c:v>105332.77958962321</c:v>
                </c:pt>
                <c:pt idx="2290">
                  <c:v>449891.30380130652</c:v>
                </c:pt>
                <c:pt idx="2291">
                  <c:v>-85858.187358555384</c:v>
                </c:pt>
                <c:pt idx="2292">
                  <c:v>162612.04169546487</c:v>
                </c:pt>
                <c:pt idx="2293">
                  <c:v>142612.04169546487</c:v>
                </c:pt>
                <c:pt idx="2294">
                  <c:v>-19225.744622060331</c:v>
                </c:pt>
                <c:pt idx="2295">
                  <c:v>224141.81264144462</c:v>
                </c:pt>
                <c:pt idx="2296">
                  <c:v>-164769.89220089186</c:v>
                </c:pt>
                <c:pt idx="2297">
                  <c:v>133053.51748378156</c:v>
                </c:pt>
                <c:pt idx="2298">
                  <c:v>-161402.33493738691</c:v>
                </c:pt>
                <c:pt idx="2299">
                  <c:v>-25858.187358555384</c:v>
                </c:pt>
                <c:pt idx="2300">
                  <c:v>16965.222326118266</c:v>
                </c:pt>
                <c:pt idx="2301">
                  <c:v>-1355361.9149308882</c:v>
                </c:pt>
                <c:pt idx="2302">
                  <c:v>-25858.187358555384</c:v>
                </c:pt>
                <c:pt idx="2303">
                  <c:v>-360314.03977972362</c:v>
                </c:pt>
                <c:pt idx="2304">
                  <c:v>-1075361.9149308882</c:v>
                </c:pt>
                <c:pt idx="2305">
                  <c:v>-75858.187358555384</c:v>
                </c:pt>
                <c:pt idx="2306">
                  <c:v>69685.960220276378</c:v>
                </c:pt>
                <c:pt idx="2307">
                  <c:v>-176946.48251621844</c:v>
                </c:pt>
                <c:pt idx="2308">
                  <c:v>-898626.80040387809</c:v>
                </c:pt>
                <c:pt idx="2309">
                  <c:v>-38578.925252713496</c:v>
                </c:pt>
                <c:pt idx="2310">
                  <c:v>-945361.91493088822</c:v>
                </c:pt>
                <c:pt idx="2311">
                  <c:v>-295314.03977972362</c:v>
                </c:pt>
                <c:pt idx="2312">
                  <c:v>199141.81264144462</c:v>
                </c:pt>
                <c:pt idx="2313">
                  <c:v>-215225.74462206033</c:v>
                </c:pt>
                <c:pt idx="2314">
                  <c:v>-221946.48251621844</c:v>
                </c:pt>
                <c:pt idx="2315">
                  <c:v>-110314.03977972362</c:v>
                </c:pt>
                <c:pt idx="2316">
                  <c:v>137509.3699049498</c:v>
                </c:pt>
                <c:pt idx="2317">
                  <c:v>279685.96022027638</c:v>
                </c:pt>
                <c:pt idx="2318">
                  <c:v>-166946.48251621844</c:v>
                </c:pt>
                <c:pt idx="2319">
                  <c:v>-171402.33493738691</c:v>
                </c:pt>
                <c:pt idx="2320">
                  <c:v>524141.81264144462</c:v>
                </c:pt>
                <c:pt idx="2321">
                  <c:v>-251402.33493738691</c:v>
                </c:pt>
                <c:pt idx="2322">
                  <c:v>-165859.18735855538</c:v>
                </c:pt>
                <c:pt idx="2323">
                  <c:v>-84123.072831545258</c:v>
                </c:pt>
                <c:pt idx="2324">
                  <c:v>191965.22232611827</c:v>
                </c:pt>
                <c:pt idx="2325">
                  <c:v>-1149817.7673520565</c:v>
                </c:pt>
                <c:pt idx="2326">
                  <c:v>-116946.48251621844</c:v>
                </c:pt>
                <c:pt idx="2327">
                  <c:v>-188034.77767388173</c:v>
                </c:pt>
                <c:pt idx="2328">
                  <c:v>224141.81264144462</c:v>
                </c:pt>
                <c:pt idx="2329">
                  <c:v>-75858.187358555384</c:v>
                </c:pt>
                <c:pt idx="2330">
                  <c:v>171965.22232611827</c:v>
                </c:pt>
                <c:pt idx="2331">
                  <c:v>56421.074747286504</c:v>
                </c:pt>
                <c:pt idx="2332">
                  <c:v>6421.0747472865041</c:v>
                </c:pt>
                <c:pt idx="2333">
                  <c:v>36421.074747286504</c:v>
                </c:pt>
                <c:pt idx="2334">
                  <c:v>-141402.33493738691</c:v>
                </c:pt>
                <c:pt idx="2335">
                  <c:v>-74769.89220089186</c:v>
                </c:pt>
                <c:pt idx="2336">
                  <c:v>58053.517483781558</c:v>
                </c:pt>
                <c:pt idx="2337">
                  <c:v>16421.074747286504</c:v>
                </c:pt>
                <c:pt idx="2338">
                  <c:v>-37490.630095050205</c:v>
                </c:pt>
                <c:pt idx="2339">
                  <c:v>-384769.89220089186</c:v>
                </c:pt>
                <c:pt idx="2340">
                  <c:v>-225858.18735855538</c:v>
                </c:pt>
                <c:pt idx="2341">
                  <c:v>-86946.482516218442</c:v>
                </c:pt>
                <c:pt idx="2342">
                  <c:v>-521636.05979890912</c:v>
                </c:pt>
                <c:pt idx="2343">
                  <c:v>-1591139.787371242</c:v>
                </c:pt>
                <c:pt idx="2344">
                  <c:v>-13578.925252713496</c:v>
                </c:pt>
                <c:pt idx="2345">
                  <c:v>2824638.0850691115</c:v>
                </c:pt>
                <c:pt idx="2346">
                  <c:v>-125858.18735855538</c:v>
                </c:pt>
                <c:pt idx="2347">
                  <c:v>-125858.18735855538</c:v>
                </c:pt>
                <c:pt idx="2348">
                  <c:v>-1213082.6528250463</c:v>
                </c:pt>
                <c:pt idx="2349">
                  <c:v>-1402.3349373869132</c:v>
                </c:pt>
                <c:pt idx="2350">
                  <c:v>-1129170.9479827099</c:v>
                </c:pt>
                <c:pt idx="2351">
                  <c:v>87509.369904949795</c:v>
                </c:pt>
                <c:pt idx="2352">
                  <c:v>58053.517483781558</c:v>
                </c:pt>
                <c:pt idx="2353">
                  <c:v>-9769.8922008918598</c:v>
                </c:pt>
                <c:pt idx="2354">
                  <c:v>105332.77958962321</c:v>
                </c:pt>
                <c:pt idx="2355">
                  <c:v>74141.812641444616</c:v>
                </c:pt>
                <c:pt idx="2356">
                  <c:v>-1130361.9149308882</c:v>
                </c:pt>
                <c:pt idx="2357">
                  <c:v>724141.81264144462</c:v>
                </c:pt>
                <c:pt idx="2358">
                  <c:v>674141.81264144462</c:v>
                </c:pt>
                <c:pt idx="2359">
                  <c:v>312509.3699049498</c:v>
                </c:pt>
                <c:pt idx="2360">
                  <c:v>-291403.33493738691</c:v>
                </c:pt>
                <c:pt idx="2361">
                  <c:v>-165859.18735855538</c:v>
                </c:pt>
                <c:pt idx="2362">
                  <c:v>579685.96022027638</c:v>
                </c:pt>
                <c:pt idx="2363">
                  <c:v>-175858.18735855538</c:v>
                </c:pt>
                <c:pt idx="2364">
                  <c:v>-110314.03977972362</c:v>
                </c:pt>
                <c:pt idx="2365">
                  <c:v>-1016450.2100885515</c:v>
                </c:pt>
                <c:pt idx="2366">
                  <c:v>-1028626.8004038781</c:v>
                </c:pt>
                <c:pt idx="2367">
                  <c:v>-12490.630095050205</c:v>
                </c:pt>
                <c:pt idx="2368">
                  <c:v>-224858.18735855538</c:v>
                </c:pt>
                <c:pt idx="2369">
                  <c:v>876.92716845474206</c:v>
                </c:pt>
                <c:pt idx="2370">
                  <c:v>25876.927168454742</c:v>
                </c:pt>
                <c:pt idx="2371">
                  <c:v>-38915.321904750774</c:v>
                </c:pt>
                <c:pt idx="2372">
                  <c:v>-620906.06250971998</c:v>
                </c:pt>
                <c:pt idx="2373">
                  <c:v>-464459.46948358254</c:v>
                </c:pt>
                <c:pt idx="2374">
                  <c:v>-630547.76464124606</c:v>
                </c:pt>
                <c:pt idx="2375">
                  <c:v>-476092.91222007736</c:v>
                </c:pt>
                <c:pt idx="2376">
                  <c:v>-684459.46948358254</c:v>
                </c:pt>
                <c:pt idx="2377">
                  <c:v>-422724.35495657241</c:v>
                </c:pt>
                <c:pt idx="2378">
                  <c:v>-488915.32190475077</c:v>
                </c:pt>
                <c:pt idx="2379">
                  <c:v>-297724.35495657241</c:v>
                </c:pt>
                <c:pt idx="2380">
                  <c:v>-369356.79769306746</c:v>
                </c:pt>
                <c:pt idx="2381">
                  <c:v>-286636.05979890912</c:v>
                </c:pt>
                <c:pt idx="2382">
                  <c:v>-1257228.0825289052</c:v>
                </c:pt>
                <c:pt idx="2383">
                  <c:v>46917.347174953669</c:v>
                </c:pt>
                <c:pt idx="2384">
                  <c:v>-108034.77767388173</c:v>
                </c:pt>
                <c:pt idx="2385">
                  <c:v>142612.04169546487</c:v>
                </c:pt>
                <c:pt idx="2386">
                  <c:v>-221402.33493738691</c:v>
                </c:pt>
                <c:pt idx="2387">
                  <c:v>-866450.21008855151</c:v>
                </c:pt>
                <c:pt idx="2388">
                  <c:v>459948.50778642111</c:v>
                </c:pt>
                <c:pt idx="2389">
                  <c:v>2876036.8029440846</c:v>
                </c:pt>
                <c:pt idx="2390">
                  <c:v>1034948.5077864211</c:v>
                </c:pt>
                <c:pt idx="2391">
                  <c:v>1970182.2326479435</c:v>
                </c:pt>
                <c:pt idx="2392">
                  <c:v>564350.90953678801</c:v>
                </c:pt>
                <c:pt idx="2393">
                  <c:v>97766.341951457784</c:v>
                </c:pt>
                <c:pt idx="2394">
                  <c:v>-334459.46948358254</c:v>
                </c:pt>
                <c:pt idx="2395">
                  <c:v>259398.7846879526</c:v>
                </c:pt>
                <c:pt idx="2396">
                  <c:v>-949016.64772671694</c:v>
                </c:pt>
                <c:pt idx="2397">
                  <c:v>279942.93226678413</c:v>
                </c:pt>
                <c:pt idx="2398">
                  <c:v>-1619507.3446347471</c:v>
                </c:pt>
                <c:pt idx="2399">
                  <c:v>-570003.6170624143</c:v>
                </c:pt>
                <c:pt idx="2400">
                  <c:v>3126036.8029440846</c:v>
                </c:pt>
                <c:pt idx="2401">
                  <c:v>3226036.8029440846</c:v>
                </c:pt>
                <c:pt idx="2402">
                  <c:v>-820016.64772671694</c:v>
                </c:pt>
                <c:pt idx="2403">
                  <c:v>-1465595.6397924107</c:v>
                </c:pt>
                <c:pt idx="2404">
                  <c:v>255492.65536525287</c:v>
                </c:pt>
                <c:pt idx="2405">
                  <c:v>13053.517483781558</c:v>
                </c:pt>
                <c:pt idx="2406">
                  <c:v>-281402.33493738691</c:v>
                </c:pt>
                <c:pt idx="2407">
                  <c:v>-690361.91493088822</c:v>
                </c:pt>
                <c:pt idx="2408">
                  <c:v>-970906.06250971998</c:v>
                </c:pt>
                <c:pt idx="2409">
                  <c:v>-329226.74462206033</c:v>
                </c:pt>
                <c:pt idx="2410">
                  <c:v>-44667.220410376787</c:v>
                </c:pt>
                <c:pt idx="2411">
                  <c:v>-305314.03977972362</c:v>
                </c:pt>
                <c:pt idx="2412">
                  <c:v>459948.50778642111</c:v>
                </c:pt>
                <c:pt idx="2413">
                  <c:v>2876036.8029440846</c:v>
                </c:pt>
                <c:pt idx="2414">
                  <c:v>1034948.5077864211</c:v>
                </c:pt>
                <c:pt idx="2415">
                  <c:v>1970182.2326479435</c:v>
                </c:pt>
                <c:pt idx="2416">
                  <c:v>564350.90953678801</c:v>
                </c:pt>
                <c:pt idx="2417">
                  <c:v>97766.341951457784</c:v>
                </c:pt>
                <c:pt idx="2418">
                  <c:v>-334459.46948358254</c:v>
                </c:pt>
                <c:pt idx="2419">
                  <c:v>259398.7846879526</c:v>
                </c:pt>
                <c:pt idx="2420">
                  <c:v>-949016.64772671694</c:v>
                </c:pt>
                <c:pt idx="2421">
                  <c:v>279942.93226678413</c:v>
                </c:pt>
                <c:pt idx="2422">
                  <c:v>-1619507.3446347471</c:v>
                </c:pt>
                <c:pt idx="2423">
                  <c:v>-570003.6170624143</c:v>
                </c:pt>
                <c:pt idx="2424">
                  <c:v>3126036.8029440846</c:v>
                </c:pt>
                <c:pt idx="2425">
                  <c:v>3226036.8029440846</c:v>
                </c:pt>
                <c:pt idx="2426">
                  <c:v>-820016.64772671694</c:v>
                </c:pt>
                <c:pt idx="2427">
                  <c:v>-1465595.6397924107</c:v>
                </c:pt>
                <c:pt idx="2428">
                  <c:v>255492.65536525287</c:v>
                </c:pt>
                <c:pt idx="2429">
                  <c:v>-1129817.7673520565</c:v>
                </c:pt>
                <c:pt idx="2430">
                  <c:v>374141.81264144462</c:v>
                </c:pt>
                <c:pt idx="2431">
                  <c:v>91965.222326118266</c:v>
                </c:pt>
                <c:pt idx="2432">
                  <c:v>324141.81264144462</c:v>
                </c:pt>
                <c:pt idx="2433">
                  <c:v>78597.665062613087</c:v>
                </c:pt>
                <c:pt idx="2434">
                  <c:v>-56947.482516218442</c:v>
                </c:pt>
                <c:pt idx="2435">
                  <c:v>-92490.630095050205</c:v>
                </c:pt>
                <c:pt idx="2436">
                  <c:v>-174946.48251621844</c:v>
                </c:pt>
                <c:pt idx="2437">
                  <c:v>28597.665062613087</c:v>
                </c:pt>
                <c:pt idx="2438">
                  <c:v>-27490.630095050205</c:v>
                </c:pt>
                <c:pt idx="2439">
                  <c:v>278597.66506261309</c:v>
                </c:pt>
                <c:pt idx="2440">
                  <c:v>-9769.8922008918598</c:v>
                </c:pt>
                <c:pt idx="2441">
                  <c:v>319685.96022027638</c:v>
                </c:pt>
                <c:pt idx="2442">
                  <c:v>221421.0747472865</c:v>
                </c:pt>
                <c:pt idx="2443">
                  <c:v>-1129817.7673520565</c:v>
                </c:pt>
                <c:pt idx="2444">
                  <c:v>113053.51748378156</c:v>
                </c:pt>
                <c:pt idx="2445">
                  <c:v>-389225.74462206033</c:v>
                </c:pt>
                <c:pt idx="2446">
                  <c:v>133053.51748378156</c:v>
                </c:pt>
                <c:pt idx="2447">
                  <c:v>159141.81264144462</c:v>
                </c:pt>
                <c:pt idx="2448">
                  <c:v>-24459.469483582536</c:v>
                </c:pt>
                <c:pt idx="2449">
                  <c:v>224141.81264144462</c:v>
                </c:pt>
                <c:pt idx="2450">
                  <c:v>-151402.33493738691</c:v>
                </c:pt>
                <c:pt idx="2451">
                  <c:v>-54667.220410376787</c:v>
                </c:pt>
                <c:pt idx="2452">
                  <c:v>144243.48443195992</c:v>
                </c:pt>
                <c:pt idx="2453">
                  <c:v>-49123.072831545258</c:v>
                </c:pt>
                <c:pt idx="2454">
                  <c:v>93053.517483781558</c:v>
                </c:pt>
                <c:pt idx="2455">
                  <c:v>9141.812641444616</c:v>
                </c:pt>
                <c:pt idx="2456">
                  <c:v>238597.66506261309</c:v>
                </c:pt>
                <c:pt idx="2457">
                  <c:v>-41769.89220089186</c:v>
                </c:pt>
                <c:pt idx="2458">
                  <c:v>-130314.03977972362</c:v>
                </c:pt>
                <c:pt idx="2459">
                  <c:v>-96402.334937386913</c:v>
                </c:pt>
                <c:pt idx="2460">
                  <c:v>-162490.6300950502</c:v>
                </c:pt>
                <c:pt idx="2461">
                  <c:v>-236402.33493738691</c:v>
                </c:pt>
                <c:pt idx="2462">
                  <c:v>51964.222326118266</c:v>
                </c:pt>
                <c:pt idx="2463">
                  <c:v>-1211994.357667383</c:v>
                </c:pt>
                <c:pt idx="2464">
                  <c:v>15230.10779910814</c:v>
                </c:pt>
                <c:pt idx="2465">
                  <c:v>-826347.53829803644</c:v>
                </c:pt>
                <c:pt idx="2466">
                  <c:v>-307858.18735855538</c:v>
                </c:pt>
                <c:pt idx="2467">
                  <c:v>-251402.33493738691</c:v>
                </c:pt>
                <c:pt idx="2468">
                  <c:v>-58034.777673881734</c:v>
                </c:pt>
                <c:pt idx="2469">
                  <c:v>-125858.18735855538</c:v>
                </c:pt>
                <c:pt idx="2470">
                  <c:v>39597.665062613087</c:v>
                </c:pt>
                <c:pt idx="2471">
                  <c:v>124685.96022027638</c:v>
                </c:pt>
                <c:pt idx="2472">
                  <c:v>-340858.18735855538</c:v>
                </c:pt>
                <c:pt idx="2473">
                  <c:v>-84123.072831545258</c:v>
                </c:pt>
                <c:pt idx="2474">
                  <c:v>-139123.07283154526</c:v>
                </c:pt>
                <c:pt idx="2475">
                  <c:v>18597.665062613087</c:v>
                </c:pt>
                <c:pt idx="2476">
                  <c:v>-178034.77767388173</c:v>
                </c:pt>
                <c:pt idx="2477">
                  <c:v>146421.0747472865</c:v>
                </c:pt>
                <c:pt idx="2478">
                  <c:v>37509.369904949795</c:v>
                </c:pt>
                <c:pt idx="2479">
                  <c:v>-266946.48251621844</c:v>
                </c:pt>
                <c:pt idx="2480">
                  <c:v>-150858.18735855538</c:v>
                </c:pt>
                <c:pt idx="2481">
                  <c:v>-121402.33493738691</c:v>
                </c:pt>
                <c:pt idx="2482">
                  <c:v>969685.96022027638</c:v>
                </c:pt>
                <c:pt idx="2483">
                  <c:v>433053.51748378156</c:v>
                </c:pt>
                <c:pt idx="2484">
                  <c:v>146421.0747472865</c:v>
                </c:pt>
                <c:pt idx="2485">
                  <c:v>-39123.072831545258</c:v>
                </c:pt>
                <c:pt idx="2486">
                  <c:v>170685.96022027638</c:v>
                </c:pt>
                <c:pt idx="2487">
                  <c:v>-246946.48251621844</c:v>
                </c:pt>
                <c:pt idx="2488">
                  <c:v>-126946.48251621844</c:v>
                </c:pt>
                <c:pt idx="2489">
                  <c:v>-230946.48251621844</c:v>
                </c:pt>
                <c:pt idx="2490">
                  <c:v>-76946.482516218442</c:v>
                </c:pt>
                <c:pt idx="2491">
                  <c:v>-245003.6170624143</c:v>
                </c:pt>
                <c:pt idx="2492">
                  <c:v>328597.66506261309</c:v>
                </c:pt>
                <c:pt idx="2493">
                  <c:v>119685.96022027638</c:v>
                </c:pt>
                <c:pt idx="2494">
                  <c:v>-60314.039779723622</c:v>
                </c:pt>
                <c:pt idx="2495">
                  <c:v>-50314.039779723622</c:v>
                </c:pt>
                <c:pt idx="2496">
                  <c:v>-36403.334937386913</c:v>
                </c:pt>
                <c:pt idx="2497">
                  <c:v>-332724.35495657241</c:v>
                </c:pt>
                <c:pt idx="2498">
                  <c:v>-1286994.357667383</c:v>
                </c:pt>
                <c:pt idx="2499">
                  <c:v>-80314.039779723622</c:v>
                </c:pt>
                <c:pt idx="2500">
                  <c:v>-275858.18735855538</c:v>
                </c:pt>
                <c:pt idx="2501">
                  <c:v>-413314.03977972362</c:v>
                </c:pt>
                <c:pt idx="2502">
                  <c:v>69685.960220276378</c:v>
                </c:pt>
                <c:pt idx="2503">
                  <c:v>-371637.05979890912</c:v>
                </c:pt>
                <c:pt idx="2504">
                  <c:v>39685.960220276378</c:v>
                </c:pt>
                <c:pt idx="2505">
                  <c:v>153597.66506261309</c:v>
                </c:pt>
                <c:pt idx="2506">
                  <c:v>1074141.8126414446</c:v>
                </c:pt>
                <c:pt idx="2507">
                  <c:v>-978082.65282504633</c:v>
                </c:pt>
                <c:pt idx="2508">
                  <c:v>-9225.7446220603306</c:v>
                </c:pt>
                <c:pt idx="2509">
                  <c:v>-66946.482516218442</c:v>
                </c:pt>
                <c:pt idx="2510">
                  <c:v>-590547.76464124606</c:v>
                </c:pt>
                <c:pt idx="2511">
                  <c:v>-320003.6170624143</c:v>
                </c:pt>
                <c:pt idx="2512">
                  <c:v>-665547.76464124606</c:v>
                </c:pt>
                <c:pt idx="2513">
                  <c:v>-413812.6501142357</c:v>
                </c:pt>
                <c:pt idx="2514">
                  <c:v>-438812.6501142357</c:v>
                </c:pt>
                <c:pt idx="2515">
                  <c:v>-293268.50253540417</c:v>
                </c:pt>
                <c:pt idx="2516">
                  <c:v>-302180.20737774065</c:v>
                </c:pt>
                <c:pt idx="2517">
                  <c:v>-411091.91222007736</c:v>
                </c:pt>
                <c:pt idx="2518">
                  <c:v>-1195361.9149308882</c:v>
                </c:pt>
                <c:pt idx="2519">
                  <c:v>-49123.072831545258</c:v>
                </c:pt>
                <c:pt idx="2520">
                  <c:v>-261402.33493738691</c:v>
                </c:pt>
                <c:pt idx="2521">
                  <c:v>-171402.33493738691</c:v>
                </c:pt>
                <c:pt idx="2522">
                  <c:v>-96946.482516218442</c:v>
                </c:pt>
                <c:pt idx="2523">
                  <c:v>-158034.77767388173</c:v>
                </c:pt>
                <c:pt idx="2524">
                  <c:v>-134769.89220089186</c:v>
                </c:pt>
                <c:pt idx="2525">
                  <c:v>-53123.072831545258</c:v>
                </c:pt>
                <c:pt idx="2526">
                  <c:v>-167946.48251621844</c:v>
                </c:pt>
                <c:pt idx="2527">
                  <c:v>-275858.18735855538</c:v>
                </c:pt>
                <c:pt idx="2528">
                  <c:v>-221402.33493738691</c:v>
                </c:pt>
                <c:pt idx="2529">
                  <c:v>65230.10779910814</c:v>
                </c:pt>
                <c:pt idx="2530">
                  <c:v>-261402.33493738691</c:v>
                </c:pt>
                <c:pt idx="2531">
                  <c:v>-216946.48251621844</c:v>
                </c:pt>
                <c:pt idx="2532">
                  <c:v>7509.3699049497955</c:v>
                </c:pt>
                <c:pt idx="2533">
                  <c:v>-231946.48251621844</c:v>
                </c:pt>
                <c:pt idx="2534">
                  <c:v>-324769.89220089186</c:v>
                </c:pt>
                <c:pt idx="2535">
                  <c:v>128597.66506261309</c:v>
                </c:pt>
                <c:pt idx="2536">
                  <c:v>-171402.33493738691</c:v>
                </c:pt>
                <c:pt idx="2537">
                  <c:v>-125858.18735855538</c:v>
                </c:pt>
                <c:pt idx="2538">
                  <c:v>20876.927168454742</c:v>
                </c:pt>
                <c:pt idx="2539">
                  <c:v>-28578.925252713496</c:v>
                </c:pt>
                <c:pt idx="2540">
                  <c:v>459948.50778642111</c:v>
                </c:pt>
                <c:pt idx="2541">
                  <c:v>2876036.8029440846</c:v>
                </c:pt>
                <c:pt idx="2542">
                  <c:v>1034948.5077864211</c:v>
                </c:pt>
                <c:pt idx="2543">
                  <c:v>1970182.2326479435</c:v>
                </c:pt>
                <c:pt idx="2544">
                  <c:v>564350.90953678801</c:v>
                </c:pt>
                <c:pt idx="2545">
                  <c:v>97766.341951457784</c:v>
                </c:pt>
                <c:pt idx="2546">
                  <c:v>-334459.46948358254</c:v>
                </c:pt>
                <c:pt idx="2547">
                  <c:v>259398.7846879526</c:v>
                </c:pt>
                <c:pt idx="2548">
                  <c:v>-949016.64772671694</c:v>
                </c:pt>
                <c:pt idx="2549">
                  <c:v>279942.93226678413</c:v>
                </c:pt>
                <c:pt idx="2550">
                  <c:v>-1619507.3446347471</c:v>
                </c:pt>
                <c:pt idx="2551">
                  <c:v>-570003.6170624143</c:v>
                </c:pt>
                <c:pt idx="2552">
                  <c:v>3126036.8029440846</c:v>
                </c:pt>
                <c:pt idx="2553">
                  <c:v>3226036.8029440846</c:v>
                </c:pt>
                <c:pt idx="2554">
                  <c:v>-820016.64772671694</c:v>
                </c:pt>
                <c:pt idx="2555">
                  <c:v>-1465595.6397924107</c:v>
                </c:pt>
                <c:pt idx="2556">
                  <c:v>255492.65536525287</c:v>
                </c:pt>
                <c:pt idx="2557">
                  <c:v>41965.222326118266</c:v>
                </c:pt>
                <c:pt idx="2558">
                  <c:v>319685.96022027638</c:v>
                </c:pt>
                <c:pt idx="2559">
                  <c:v>-29769.89220089186</c:v>
                </c:pt>
                <c:pt idx="2560">
                  <c:v>-675361.91493088822</c:v>
                </c:pt>
                <c:pt idx="2561">
                  <c:v>1333549.7899114485</c:v>
                </c:pt>
                <c:pt idx="2562">
                  <c:v>-151402.33493738691</c:v>
                </c:pt>
                <c:pt idx="2563">
                  <c:v>-174490.6300950502</c:v>
                </c:pt>
                <c:pt idx="2564">
                  <c:v>-158034.77767388173</c:v>
                </c:pt>
                <c:pt idx="2565">
                  <c:v>15332.779589623213</c:v>
                </c:pt>
                <c:pt idx="2566">
                  <c:v>-116946.48251621844</c:v>
                </c:pt>
                <c:pt idx="2567">
                  <c:v>104141.81264144462</c:v>
                </c:pt>
                <c:pt idx="2568">
                  <c:v>-221402.33493738691</c:v>
                </c:pt>
                <c:pt idx="2569">
                  <c:v>-176946.48251621844</c:v>
                </c:pt>
                <c:pt idx="2570">
                  <c:v>-126402.33493738691</c:v>
                </c:pt>
                <c:pt idx="2571">
                  <c:v>248053.51748378156</c:v>
                </c:pt>
                <c:pt idx="2572">
                  <c:v>-84769.89220089186</c:v>
                </c:pt>
                <c:pt idx="2573">
                  <c:v>-190858.18735855538</c:v>
                </c:pt>
                <c:pt idx="2574">
                  <c:v>31421.074747286504</c:v>
                </c:pt>
                <c:pt idx="2575">
                  <c:v>-112490.6300950502</c:v>
                </c:pt>
                <c:pt idx="2576">
                  <c:v>-78034.777673881734</c:v>
                </c:pt>
                <c:pt idx="2577">
                  <c:v>-130314.03977972362</c:v>
                </c:pt>
                <c:pt idx="2578">
                  <c:v>15230.10779910814</c:v>
                </c:pt>
                <c:pt idx="2579">
                  <c:v>-1244361.9149308882</c:v>
                </c:pt>
                <c:pt idx="2580">
                  <c:v>-275858.18735855538</c:v>
                </c:pt>
                <c:pt idx="2581">
                  <c:v>-16946.482516218442</c:v>
                </c:pt>
                <c:pt idx="2582">
                  <c:v>-180314.03977972362</c:v>
                </c:pt>
                <c:pt idx="2583">
                  <c:v>-215858.18735855538</c:v>
                </c:pt>
                <c:pt idx="2584">
                  <c:v>-349225.74462206033</c:v>
                </c:pt>
                <c:pt idx="2585">
                  <c:v>-58034.777673881734</c:v>
                </c:pt>
                <c:pt idx="2586">
                  <c:v>-10858.187358555384</c:v>
                </c:pt>
                <c:pt idx="2587">
                  <c:v>-84769.89220089186</c:v>
                </c:pt>
                <c:pt idx="2588">
                  <c:v>-85858.187358555384</c:v>
                </c:pt>
                <c:pt idx="2589">
                  <c:v>-223402.33493738691</c:v>
                </c:pt>
                <c:pt idx="2590">
                  <c:v>-53578.925252713496</c:v>
                </c:pt>
                <c:pt idx="2591">
                  <c:v>-75858.187358555384</c:v>
                </c:pt>
                <c:pt idx="2592">
                  <c:v>-3769.8922008918598</c:v>
                </c:pt>
                <c:pt idx="2593">
                  <c:v>-345859.18735855538</c:v>
                </c:pt>
                <c:pt idx="2594">
                  <c:v>87509.369904949795</c:v>
                </c:pt>
                <c:pt idx="2595">
                  <c:v>-183034.77767388173</c:v>
                </c:pt>
                <c:pt idx="2596">
                  <c:v>35230.10779910814</c:v>
                </c:pt>
                <c:pt idx="2597">
                  <c:v>-230314.03977972362</c:v>
                </c:pt>
                <c:pt idx="2598">
                  <c:v>-36946.482516218442</c:v>
                </c:pt>
                <c:pt idx="2599">
                  <c:v>-2858.187358555384</c:v>
                </c:pt>
                <c:pt idx="2600">
                  <c:v>-256946.48251621844</c:v>
                </c:pt>
                <c:pt idx="2601">
                  <c:v>133053.51748378156</c:v>
                </c:pt>
                <c:pt idx="2602">
                  <c:v>-134769.89220089186</c:v>
                </c:pt>
                <c:pt idx="2603">
                  <c:v>115230.10779910814</c:v>
                </c:pt>
                <c:pt idx="2604">
                  <c:v>163053.51748378156</c:v>
                </c:pt>
                <c:pt idx="2605">
                  <c:v>9244.4844319599215</c:v>
                </c:pt>
                <c:pt idx="2606">
                  <c:v>-59578.925252713496</c:v>
                </c:pt>
                <c:pt idx="2607">
                  <c:v>138597.66506261309</c:v>
                </c:pt>
                <c:pt idx="2608">
                  <c:v>75332.779589623213</c:v>
                </c:pt>
                <c:pt idx="2609">
                  <c:v>-23578.925252713496</c:v>
                </c:pt>
                <c:pt idx="2610">
                  <c:v>474141.81264144462</c:v>
                </c:pt>
                <c:pt idx="2611">
                  <c:v>-50858.187358555384</c:v>
                </c:pt>
                <c:pt idx="2612">
                  <c:v>274141.81264144462</c:v>
                </c:pt>
                <c:pt idx="2613">
                  <c:v>-225946.48251621844</c:v>
                </c:pt>
                <c:pt idx="2614">
                  <c:v>-231946.48251621844</c:v>
                </c:pt>
                <c:pt idx="2615">
                  <c:v>148053.51748378156</c:v>
                </c:pt>
                <c:pt idx="2616">
                  <c:v>-62490.630095050205</c:v>
                </c:pt>
                <c:pt idx="2617">
                  <c:v>-32490.630095050205</c:v>
                </c:pt>
                <c:pt idx="2618">
                  <c:v>25332.779589623213</c:v>
                </c:pt>
                <c:pt idx="2619">
                  <c:v>-106946.48251621844</c:v>
                </c:pt>
                <c:pt idx="2620">
                  <c:v>-134769.89220089186</c:v>
                </c:pt>
                <c:pt idx="2621">
                  <c:v>-96402.334937386913</c:v>
                </c:pt>
                <c:pt idx="2622">
                  <c:v>44141.812641444616</c:v>
                </c:pt>
                <c:pt idx="2623">
                  <c:v>-20211.367989208549</c:v>
                </c:pt>
                <c:pt idx="2624">
                  <c:v>49141.812641444616</c:v>
                </c:pt>
                <c:pt idx="2625">
                  <c:v>-99123.072831545258</c:v>
                </c:pt>
                <c:pt idx="2626">
                  <c:v>-275858.18735855538</c:v>
                </c:pt>
                <c:pt idx="2627">
                  <c:v>-128035.77767388173</c:v>
                </c:pt>
                <c:pt idx="2628">
                  <c:v>54597.665062613087</c:v>
                </c:pt>
                <c:pt idx="2629">
                  <c:v>-256402.33493738691</c:v>
                </c:pt>
                <c:pt idx="2630">
                  <c:v>50876.927168454742</c:v>
                </c:pt>
                <c:pt idx="2631">
                  <c:v>-155858.18735855538</c:v>
                </c:pt>
                <c:pt idx="2632">
                  <c:v>-285858.18735855538</c:v>
                </c:pt>
                <c:pt idx="2633">
                  <c:v>-89123.072831545258</c:v>
                </c:pt>
                <c:pt idx="2634">
                  <c:v>119141.81264144462</c:v>
                </c:pt>
                <c:pt idx="2635">
                  <c:v>-72578.925252713496</c:v>
                </c:pt>
                <c:pt idx="2636">
                  <c:v>583053.51748378156</c:v>
                </c:pt>
                <c:pt idx="2637">
                  <c:v>41965.222326118266</c:v>
                </c:pt>
                <c:pt idx="2638">
                  <c:v>-21402.334937386913</c:v>
                </c:pt>
                <c:pt idx="2639">
                  <c:v>-116946.48251621844</c:v>
                </c:pt>
                <c:pt idx="2640">
                  <c:v>228597.66506261309</c:v>
                </c:pt>
                <c:pt idx="2641">
                  <c:v>-260402.33493738691</c:v>
                </c:pt>
                <c:pt idx="2642">
                  <c:v>-95946.482516218442</c:v>
                </c:pt>
                <c:pt idx="2643">
                  <c:v>433053.51748378156</c:v>
                </c:pt>
                <c:pt idx="2644">
                  <c:v>324141.81264144462</c:v>
                </c:pt>
                <c:pt idx="2645">
                  <c:v>174141.81264144462</c:v>
                </c:pt>
                <c:pt idx="2646">
                  <c:v>65230.10779910814</c:v>
                </c:pt>
                <c:pt idx="2647">
                  <c:v>65876.927168454742</c:v>
                </c:pt>
                <c:pt idx="2648">
                  <c:v>51964.222326118266</c:v>
                </c:pt>
                <c:pt idx="2649">
                  <c:v>-50314.039779723622</c:v>
                </c:pt>
                <c:pt idx="2650">
                  <c:v>-18034.777673881734</c:v>
                </c:pt>
                <c:pt idx="2651">
                  <c:v>-196946.48251621844</c:v>
                </c:pt>
                <c:pt idx="2652">
                  <c:v>-295858.18735855538</c:v>
                </c:pt>
                <c:pt idx="2653">
                  <c:v>-173578.9252527135</c:v>
                </c:pt>
                <c:pt idx="2654">
                  <c:v>-152490.6300950502</c:v>
                </c:pt>
                <c:pt idx="2655">
                  <c:v>79685.960220276378</c:v>
                </c:pt>
                <c:pt idx="2656">
                  <c:v>-369225.74462206033</c:v>
                </c:pt>
                <c:pt idx="2657">
                  <c:v>-290314.03977972362</c:v>
                </c:pt>
                <c:pt idx="2658">
                  <c:v>119685.96022027638</c:v>
                </c:pt>
                <c:pt idx="2659">
                  <c:v>-25858.187358555384</c:v>
                </c:pt>
                <c:pt idx="2660">
                  <c:v>283053.51748378156</c:v>
                </c:pt>
                <c:pt idx="2661">
                  <c:v>-234769.89220089186</c:v>
                </c:pt>
                <c:pt idx="2662">
                  <c:v>-153578.9252527135</c:v>
                </c:pt>
                <c:pt idx="2663">
                  <c:v>139788.63201079145</c:v>
                </c:pt>
                <c:pt idx="2664">
                  <c:v>315230.10779910814</c:v>
                </c:pt>
                <c:pt idx="2665">
                  <c:v>111421.0747472865</c:v>
                </c:pt>
                <c:pt idx="2666">
                  <c:v>111421.0747472865</c:v>
                </c:pt>
                <c:pt idx="2667">
                  <c:v>-226946.48251621844</c:v>
                </c:pt>
                <c:pt idx="2668">
                  <c:v>55332.779589623213</c:v>
                </c:pt>
                <c:pt idx="2669">
                  <c:v>-74123.072831545258</c:v>
                </c:pt>
                <c:pt idx="2670">
                  <c:v>-9769.8922008918598</c:v>
                </c:pt>
                <c:pt idx="2671">
                  <c:v>13597.665062613087</c:v>
                </c:pt>
                <c:pt idx="2672">
                  <c:v>278597.66506261309</c:v>
                </c:pt>
                <c:pt idx="2673">
                  <c:v>274141.81264144462</c:v>
                </c:pt>
                <c:pt idx="2674">
                  <c:v>-1154817.7673520565</c:v>
                </c:pt>
                <c:pt idx="2675">
                  <c:v>-44667.220410376787</c:v>
                </c:pt>
                <c:pt idx="2676">
                  <c:v>83053.517483781558</c:v>
                </c:pt>
                <c:pt idx="2677">
                  <c:v>46421.074747286504</c:v>
                </c:pt>
                <c:pt idx="2678">
                  <c:v>-3578.9252527134959</c:v>
                </c:pt>
                <c:pt idx="2679">
                  <c:v>-121402.33493738691</c:v>
                </c:pt>
                <c:pt idx="2680">
                  <c:v>341965.22232611827</c:v>
                </c:pt>
                <c:pt idx="2681">
                  <c:v>-58034.777673881734</c:v>
                </c:pt>
                <c:pt idx="2682">
                  <c:v>142612.04169546487</c:v>
                </c:pt>
                <c:pt idx="2683">
                  <c:v>183053.51748378156</c:v>
                </c:pt>
                <c:pt idx="2684">
                  <c:v>183053.51748378156</c:v>
                </c:pt>
                <c:pt idx="2685">
                  <c:v>45332.779589623213</c:v>
                </c:pt>
                <c:pt idx="2686">
                  <c:v>-118034.77767388173</c:v>
                </c:pt>
                <c:pt idx="2687">
                  <c:v>180685.96022027638</c:v>
                </c:pt>
                <c:pt idx="2688">
                  <c:v>469685.96022027638</c:v>
                </c:pt>
                <c:pt idx="2689">
                  <c:v>-8034.7776738817338</c:v>
                </c:pt>
                <c:pt idx="2690">
                  <c:v>14244.484431959921</c:v>
                </c:pt>
                <c:pt idx="2691">
                  <c:v>-191402.33493738691</c:v>
                </c:pt>
                <c:pt idx="2692">
                  <c:v>-228915.32190475077</c:v>
                </c:pt>
                <c:pt idx="2693">
                  <c:v>-322724.35495657241</c:v>
                </c:pt>
                <c:pt idx="2694">
                  <c:v>-365547.76464124606</c:v>
                </c:pt>
                <c:pt idx="2695">
                  <c:v>-106636.05979890912</c:v>
                </c:pt>
                <c:pt idx="2696">
                  <c:v>-297724.35495657241</c:v>
                </c:pt>
                <c:pt idx="2697">
                  <c:v>415230.10779910814</c:v>
                </c:pt>
                <c:pt idx="2698">
                  <c:v>-55858.187358555384</c:v>
                </c:pt>
                <c:pt idx="2699">
                  <c:v>-825361.91493088822</c:v>
                </c:pt>
                <c:pt idx="2700">
                  <c:v>-48034.777673881734</c:v>
                </c:pt>
                <c:pt idx="2701">
                  <c:v>549141.81264144462</c:v>
                </c:pt>
                <c:pt idx="2702">
                  <c:v>150876.92716845474</c:v>
                </c:pt>
                <c:pt idx="2703">
                  <c:v>-20211.367989208549</c:v>
                </c:pt>
                <c:pt idx="2704">
                  <c:v>72230.10779910814</c:v>
                </c:pt>
                <c:pt idx="2705">
                  <c:v>-1229817.7673520565</c:v>
                </c:pt>
                <c:pt idx="2706">
                  <c:v>-394769.89220089186</c:v>
                </c:pt>
                <c:pt idx="2707">
                  <c:v>-143034.77767388173</c:v>
                </c:pt>
                <c:pt idx="2708">
                  <c:v>-271402.33493738691</c:v>
                </c:pt>
                <c:pt idx="2709">
                  <c:v>162685.96022027638</c:v>
                </c:pt>
                <c:pt idx="2710">
                  <c:v>283053.51748378156</c:v>
                </c:pt>
                <c:pt idx="2711">
                  <c:v>-995906.06250971998</c:v>
                </c:pt>
                <c:pt idx="2712">
                  <c:v>-41402.334937386913</c:v>
                </c:pt>
                <c:pt idx="2713">
                  <c:v>-279459.46948358254</c:v>
                </c:pt>
                <c:pt idx="2714">
                  <c:v>-340547.76464124606</c:v>
                </c:pt>
                <c:pt idx="2715">
                  <c:v>789404.36020758934</c:v>
                </c:pt>
                <c:pt idx="2716">
                  <c:v>-1095906.06250972</c:v>
                </c:pt>
                <c:pt idx="2717">
                  <c:v>325540.53051641746</c:v>
                </c:pt>
                <c:pt idx="2718">
                  <c:v>534948.50778642111</c:v>
                </c:pt>
                <c:pt idx="2719">
                  <c:v>-428419.04947708361</c:v>
                </c:pt>
                <c:pt idx="2720">
                  <c:v>-175004.6170624143</c:v>
                </c:pt>
                <c:pt idx="2721">
                  <c:v>-1460595.6397924107</c:v>
                </c:pt>
                <c:pt idx="2722">
                  <c:v>-324459.46948358254</c:v>
                </c:pt>
                <c:pt idx="2723">
                  <c:v>-301091.91222007736</c:v>
                </c:pt>
                <c:pt idx="2724">
                  <c:v>129996.3829375857</c:v>
                </c:pt>
                <c:pt idx="2725">
                  <c:v>-1329507.3446347471</c:v>
                </c:pt>
                <c:pt idx="2726">
                  <c:v>459948.50778642111</c:v>
                </c:pt>
                <c:pt idx="2727">
                  <c:v>2876036.8029440846</c:v>
                </c:pt>
                <c:pt idx="2728">
                  <c:v>1034948.5077864211</c:v>
                </c:pt>
                <c:pt idx="2729">
                  <c:v>1970182.2326479435</c:v>
                </c:pt>
                <c:pt idx="2730">
                  <c:v>564350.90953678801</c:v>
                </c:pt>
                <c:pt idx="2731">
                  <c:v>97766.341951457784</c:v>
                </c:pt>
                <c:pt idx="2732">
                  <c:v>-334459.46948358254</c:v>
                </c:pt>
                <c:pt idx="2733">
                  <c:v>259398.7846879526</c:v>
                </c:pt>
                <c:pt idx="2734">
                  <c:v>-949016.64772671694</c:v>
                </c:pt>
                <c:pt idx="2735">
                  <c:v>279942.93226678413</c:v>
                </c:pt>
                <c:pt idx="2736">
                  <c:v>-1619507.3446347471</c:v>
                </c:pt>
                <c:pt idx="2737">
                  <c:v>-570003.6170624143</c:v>
                </c:pt>
                <c:pt idx="2738">
                  <c:v>3126036.8029440846</c:v>
                </c:pt>
                <c:pt idx="2739">
                  <c:v>3226036.8029440846</c:v>
                </c:pt>
                <c:pt idx="2740">
                  <c:v>-820016.64772671694</c:v>
                </c:pt>
                <c:pt idx="2741">
                  <c:v>-1465595.6397924107</c:v>
                </c:pt>
                <c:pt idx="2742">
                  <c:v>255492.65536525287</c:v>
                </c:pt>
                <c:pt idx="2743">
                  <c:v>459948.50778642111</c:v>
                </c:pt>
                <c:pt idx="2744">
                  <c:v>2876036.8029440846</c:v>
                </c:pt>
                <c:pt idx="2745">
                  <c:v>1034948.5077864211</c:v>
                </c:pt>
                <c:pt idx="2746">
                  <c:v>1970182.2326479435</c:v>
                </c:pt>
                <c:pt idx="2747">
                  <c:v>564350.90953678801</c:v>
                </c:pt>
                <c:pt idx="2748">
                  <c:v>97766.341951457784</c:v>
                </c:pt>
                <c:pt idx="2749">
                  <c:v>-334459.46948358254</c:v>
                </c:pt>
                <c:pt idx="2750">
                  <c:v>259398.7846879526</c:v>
                </c:pt>
                <c:pt idx="2751">
                  <c:v>-949016.64772671694</c:v>
                </c:pt>
                <c:pt idx="2752">
                  <c:v>279942.93226678413</c:v>
                </c:pt>
                <c:pt idx="2753">
                  <c:v>-1619507.3446347471</c:v>
                </c:pt>
                <c:pt idx="2754">
                  <c:v>-570003.6170624143</c:v>
                </c:pt>
                <c:pt idx="2755">
                  <c:v>3126036.8029440846</c:v>
                </c:pt>
                <c:pt idx="2756">
                  <c:v>3226036.8029440846</c:v>
                </c:pt>
                <c:pt idx="2757">
                  <c:v>-820016.64772671694</c:v>
                </c:pt>
                <c:pt idx="2758">
                  <c:v>-1465595.6397924107</c:v>
                </c:pt>
                <c:pt idx="2759">
                  <c:v>255492.65536525287</c:v>
                </c:pt>
                <c:pt idx="2760">
                  <c:v>459948.50778642111</c:v>
                </c:pt>
                <c:pt idx="2761">
                  <c:v>2876036.8029440846</c:v>
                </c:pt>
                <c:pt idx="2762">
                  <c:v>1034948.5077864211</c:v>
                </c:pt>
                <c:pt idx="2763">
                  <c:v>1970182.2326479435</c:v>
                </c:pt>
                <c:pt idx="2764">
                  <c:v>564350.90953678801</c:v>
                </c:pt>
                <c:pt idx="2765">
                  <c:v>97766.341951457784</c:v>
                </c:pt>
                <c:pt idx="2766">
                  <c:v>-334459.46948358254</c:v>
                </c:pt>
                <c:pt idx="2767">
                  <c:v>259398.7846879526</c:v>
                </c:pt>
                <c:pt idx="2768">
                  <c:v>-949016.64772671694</c:v>
                </c:pt>
                <c:pt idx="2769">
                  <c:v>279942.93226678413</c:v>
                </c:pt>
                <c:pt idx="2770">
                  <c:v>-1619507.3446347471</c:v>
                </c:pt>
                <c:pt idx="2771">
                  <c:v>-570003.6170624143</c:v>
                </c:pt>
                <c:pt idx="2772">
                  <c:v>3126036.8029440846</c:v>
                </c:pt>
                <c:pt idx="2773">
                  <c:v>3226036.8029440846</c:v>
                </c:pt>
                <c:pt idx="2774">
                  <c:v>-820016.64772671694</c:v>
                </c:pt>
                <c:pt idx="2775">
                  <c:v>-1465595.6397924107</c:v>
                </c:pt>
                <c:pt idx="2776">
                  <c:v>255492.65536525287</c:v>
                </c:pt>
                <c:pt idx="2777">
                  <c:v>459948.50778642111</c:v>
                </c:pt>
                <c:pt idx="2778">
                  <c:v>2876036.8029440846</c:v>
                </c:pt>
                <c:pt idx="2779">
                  <c:v>1034948.5077864211</c:v>
                </c:pt>
                <c:pt idx="2780">
                  <c:v>1970182.2326479435</c:v>
                </c:pt>
                <c:pt idx="2781">
                  <c:v>564350.90953678801</c:v>
                </c:pt>
                <c:pt idx="2782">
                  <c:v>97766.341951457784</c:v>
                </c:pt>
                <c:pt idx="2783">
                  <c:v>-334459.46948358254</c:v>
                </c:pt>
                <c:pt idx="2784">
                  <c:v>259398.7846879526</c:v>
                </c:pt>
                <c:pt idx="2785">
                  <c:v>-949016.64772671694</c:v>
                </c:pt>
                <c:pt idx="2786">
                  <c:v>279942.93226678413</c:v>
                </c:pt>
                <c:pt idx="2787">
                  <c:v>-1619507.3446347471</c:v>
                </c:pt>
                <c:pt idx="2788">
                  <c:v>-570003.6170624143</c:v>
                </c:pt>
                <c:pt idx="2789">
                  <c:v>3126036.8029440846</c:v>
                </c:pt>
                <c:pt idx="2790">
                  <c:v>3226036.8029440846</c:v>
                </c:pt>
                <c:pt idx="2791">
                  <c:v>-820016.64772671694</c:v>
                </c:pt>
                <c:pt idx="2792">
                  <c:v>-1465595.6397924107</c:v>
                </c:pt>
                <c:pt idx="2793">
                  <c:v>255492.65536525287</c:v>
                </c:pt>
                <c:pt idx="2794">
                  <c:v>-190858.18735855538</c:v>
                </c:pt>
                <c:pt idx="2795">
                  <c:v>-1266450.2100885515</c:v>
                </c:pt>
                <c:pt idx="2796">
                  <c:v>-80314.039779723622</c:v>
                </c:pt>
                <c:pt idx="2797">
                  <c:v>-211402.33493738691</c:v>
                </c:pt>
                <c:pt idx="2798">
                  <c:v>15230.10779910814</c:v>
                </c:pt>
                <c:pt idx="2799">
                  <c:v>-116946.48251621844</c:v>
                </c:pt>
                <c:pt idx="2800">
                  <c:v>24141.812641444616</c:v>
                </c:pt>
                <c:pt idx="2801">
                  <c:v>139685.96022027638</c:v>
                </c:pt>
                <c:pt idx="2802">
                  <c:v>46421.074747286504</c:v>
                </c:pt>
                <c:pt idx="2803">
                  <c:v>-181402.33493738691</c:v>
                </c:pt>
                <c:pt idx="2804">
                  <c:v>19685.960220276378</c:v>
                </c:pt>
                <c:pt idx="2805">
                  <c:v>-112490.6300950502</c:v>
                </c:pt>
                <c:pt idx="2806">
                  <c:v>74141.812641444616</c:v>
                </c:pt>
                <c:pt idx="2807">
                  <c:v>-149123.07283154526</c:v>
                </c:pt>
                <c:pt idx="2808">
                  <c:v>204141.81264144462</c:v>
                </c:pt>
                <c:pt idx="2809">
                  <c:v>-23578.925252713496</c:v>
                </c:pt>
                <c:pt idx="2810">
                  <c:v>-108034.77767388173</c:v>
                </c:pt>
                <c:pt idx="2811">
                  <c:v>-100314.03977972362</c:v>
                </c:pt>
                <c:pt idx="2812">
                  <c:v>34141.812641444616</c:v>
                </c:pt>
                <c:pt idx="2813">
                  <c:v>-70314.039779723622</c:v>
                </c:pt>
                <c:pt idx="2814">
                  <c:v>135141.81264144462</c:v>
                </c:pt>
                <c:pt idx="2815">
                  <c:v>44053.517483781558</c:v>
                </c:pt>
                <c:pt idx="2816">
                  <c:v>-141946.48251621844</c:v>
                </c:pt>
                <c:pt idx="2817">
                  <c:v>76964.222326118266</c:v>
                </c:pt>
                <c:pt idx="2818">
                  <c:v>-92490.630095050205</c:v>
                </c:pt>
                <c:pt idx="2819">
                  <c:v>-285858.18735855538</c:v>
                </c:pt>
                <c:pt idx="2820">
                  <c:v>133053.51748378156</c:v>
                </c:pt>
                <c:pt idx="2821">
                  <c:v>-235858.18735855538</c:v>
                </c:pt>
                <c:pt idx="2822">
                  <c:v>123156.18927429663</c:v>
                </c:pt>
                <c:pt idx="2823">
                  <c:v>-289769.89220089186</c:v>
                </c:pt>
                <c:pt idx="2824">
                  <c:v>5332.7795896232128</c:v>
                </c:pt>
                <c:pt idx="2825">
                  <c:v>-234769.89220089186</c:v>
                </c:pt>
                <c:pt idx="2826">
                  <c:v>-156946.48251621844</c:v>
                </c:pt>
                <c:pt idx="2827">
                  <c:v>-173578.9252527135</c:v>
                </c:pt>
                <c:pt idx="2828">
                  <c:v>369685.96022027638</c:v>
                </c:pt>
                <c:pt idx="2829">
                  <c:v>-82490.630095050205</c:v>
                </c:pt>
                <c:pt idx="2830">
                  <c:v>-192034.77767388173</c:v>
                </c:pt>
                <c:pt idx="2831">
                  <c:v>-205858.18735855538</c:v>
                </c:pt>
                <c:pt idx="2832">
                  <c:v>-1109817.7673520565</c:v>
                </c:pt>
                <c:pt idx="2833">
                  <c:v>33053.517483781558</c:v>
                </c:pt>
                <c:pt idx="2834">
                  <c:v>-114769.89220089186</c:v>
                </c:pt>
                <c:pt idx="2835">
                  <c:v>15332.779589623213</c:v>
                </c:pt>
                <c:pt idx="2836">
                  <c:v>-20211.367989208549</c:v>
                </c:pt>
                <c:pt idx="2837">
                  <c:v>-129402.33493738691</c:v>
                </c:pt>
                <c:pt idx="2838">
                  <c:v>-44667.220410376787</c:v>
                </c:pt>
                <c:pt idx="2839">
                  <c:v>-942361.91493088822</c:v>
                </c:pt>
                <c:pt idx="2840">
                  <c:v>30876.927168454742</c:v>
                </c:pt>
                <c:pt idx="2841">
                  <c:v>-78578.925252713496</c:v>
                </c:pt>
                <c:pt idx="2842">
                  <c:v>-48626.800403878093</c:v>
                </c:pt>
                <c:pt idx="2843">
                  <c:v>199788.63201079145</c:v>
                </c:pt>
                <c:pt idx="2844">
                  <c:v>183053.51748378156</c:v>
                </c:pt>
                <c:pt idx="2845">
                  <c:v>-69667.220410376787</c:v>
                </c:pt>
                <c:pt idx="2846">
                  <c:v>-266946.48251621844</c:v>
                </c:pt>
                <c:pt idx="2847">
                  <c:v>-204769.89220089186</c:v>
                </c:pt>
                <c:pt idx="2848">
                  <c:v>69685.960220276378</c:v>
                </c:pt>
                <c:pt idx="2849">
                  <c:v>-3578.9252527134959</c:v>
                </c:pt>
                <c:pt idx="2850">
                  <c:v>74141.812641444616</c:v>
                </c:pt>
                <c:pt idx="2851">
                  <c:v>25332.779589623213</c:v>
                </c:pt>
                <c:pt idx="2852">
                  <c:v>-112490.6300950502</c:v>
                </c:pt>
                <c:pt idx="2853">
                  <c:v>37509.369904949795</c:v>
                </c:pt>
                <c:pt idx="2854">
                  <c:v>-12490.630095050205</c:v>
                </c:pt>
                <c:pt idx="2855">
                  <c:v>399685.96022027638</c:v>
                </c:pt>
                <c:pt idx="2856">
                  <c:v>169685.96022027638</c:v>
                </c:pt>
                <c:pt idx="2857">
                  <c:v>-54667.220410376787</c:v>
                </c:pt>
                <c:pt idx="2858">
                  <c:v>-153578.9252527135</c:v>
                </c:pt>
                <c:pt idx="2859">
                  <c:v>133053.51748378156</c:v>
                </c:pt>
                <c:pt idx="2860">
                  <c:v>49141.812641444616</c:v>
                </c:pt>
                <c:pt idx="2861">
                  <c:v>30876.927168454742</c:v>
                </c:pt>
                <c:pt idx="2862">
                  <c:v>-1219817.7673520565</c:v>
                </c:pt>
                <c:pt idx="2863">
                  <c:v>97508.369904949795</c:v>
                </c:pt>
                <c:pt idx="2864">
                  <c:v>98509.369904949795</c:v>
                </c:pt>
                <c:pt idx="2865">
                  <c:v>38509.369904949795</c:v>
                </c:pt>
                <c:pt idx="2866">
                  <c:v>29788.632010791451</c:v>
                </c:pt>
                <c:pt idx="2867">
                  <c:v>-206402.33493738691</c:v>
                </c:pt>
                <c:pt idx="2868">
                  <c:v>319685.96022027638</c:v>
                </c:pt>
                <c:pt idx="2869">
                  <c:v>-1046891.685876868</c:v>
                </c:pt>
                <c:pt idx="2870">
                  <c:v>15230.10779910814</c:v>
                </c:pt>
                <c:pt idx="2871">
                  <c:v>34141.812641444616</c:v>
                </c:pt>
                <c:pt idx="2872">
                  <c:v>-177490.6300950502</c:v>
                </c:pt>
                <c:pt idx="2873">
                  <c:v>-245858.18735855538</c:v>
                </c:pt>
                <c:pt idx="2874">
                  <c:v>59509.369904949795</c:v>
                </c:pt>
                <c:pt idx="2875">
                  <c:v>-99769.89220089186</c:v>
                </c:pt>
                <c:pt idx="2876">
                  <c:v>-324769.89220089186</c:v>
                </c:pt>
                <c:pt idx="2877">
                  <c:v>127597.66506261309</c:v>
                </c:pt>
                <c:pt idx="2878">
                  <c:v>-375858.18735855538</c:v>
                </c:pt>
                <c:pt idx="2879">
                  <c:v>-12490.630095050205</c:v>
                </c:pt>
                <c:pt idx="2880">
                  <c:v>-133578.9252527135</c:v>
                </c:pt>
                <c:pt idx="2881">
                  <c:v>-521636.05979890912</c:v>
                </c:pt>
                <c:pt idx="2882">
                  <c:v>-1591139.787371242</c:v>
                </c:pt>
                <c:pt idx="2883">
                  <c:v>-60314.039779723622</c:v>
                </c:pt>
                <c:pt idx="2884">
                  <c:v>-234769.89220089186</c:v>
                </c:pt>
                <c:pt idx="2885">
                  <c:v>-192490.6300950502</c:v>
                </c:pt>
                <c:pt idx="2886">
                  <c:v>-137490.6300950502</c:v>
                </c:pt>
                <c:pt idx="2887">
                  <c:v>-120858.18735855538</c:v>
                </c:pt>
                <c:pt idx="2888">
                  <c:v>-5858.187358555384</c:v>
                </c:pt>
                <c:pt idx="2889">
                  <c:v>-162490.6300950502</c:v>
                </c:pt>
                <c:pt idx="2890">
                  <c:v>-394459.46948358254</c:v>
                </c:pt>
                <c:pt idx="2891">
                  <c:v>-1640051.4922135789</c:v>
                </c:pt>
                <c:pt idx="2892">
                  <c:v>-140547.76464124606</c:v>
                </c:pt>
                <c:pt idx="2893">
                  <c:v>-270003.6170624143</c:v>
                </c:pt>
                <c:pt idx="2894">
                  <c:v>-345003.6170624143</c:v>
                </c:pt>
                <c:pt idx="2895">
                  <c:v>-638915.32190475077</c:v>
                </c:pt>
                <c:pt idx="2896">
                  <c:v>-234356.79769306746</c:v>
                </c:pt>
                <c:pt idx="2897">
                  <c:v>-490547.76464124606</c:v>
                </c:pt>
                <c:pt idx="2898">
                  <c:v>-565547.76464124606</c:v>
                </c:pt>
                <c:pt idx="2899">
                  <c:v>-170003.6170624143</c:v>
                </c:pt>
                <c:pt idx="2900">
                  <c:v>-33578.925252713496</c:v>
                </c:pt>
                <c:pt idx="2901">
                  <c:v>-693916.32190475077</c:v>
                </c:pt>
                <c:pt idx="2902">
                  <c:v>-416091.91222007736</c:v>
                </c:pt>
                <c:pt idx="2903">
                  <c:v>-390547.76464124606</c:v>
                </c:pt>
                <c:pt idx="2904">
                  <c:v>24141.812641444616</c:v>
                </c:pt>
                <c:pt idx="2905">
                  <c:v>233053.51748378156</c:v>
                </c:pt>
                <c:pt idx="2906">
                  <c:v>-296636.05979890912</c:v>
                </c:pt>
                <c:pt idx="2907">
                  <c:v>-470547.76464124606</c:v>
                </c:pt>
                <c:pt idx="2908">
                  <c:v>-386636.05979890912</c:v>
                </c:pt>
                <c:pt idx="2909">
                  <c:v>-452180.20737774065</c:v>
                </c:pt>
                <c:pt idx="2910">
                  <c:v>-431091.91222007736</c:v>
                </c:pt>
                <c:pt idx="2911">
                  <c:v>-532180.20737774065</c:v>
                </c:pt>
                <c:pt idx="2912">
                  <c:v>-1675051.4922135789</c:v>
                </c:pt>
                <c:pt idx="2913">
                  <c:v>224141.81264144462</c:v>
                </c:pt>
                <c:pt idx="2914">
                  <c:v>96421.074747286504</c:v>
                </c:pt>
                <c:pt idx="2915">
                  <c:v>876.92716845474206</c:v>
                </c:pt>
                <c:pt idx="2916">
                  <c:v>1374141.8126414446</c:v>
                </c:pt>
                <c:pt idx="2917">
                  <c:v>-94170.947982709855</c:v>
                </c:pt>
                <c:pt idx="2918">
                  <c:v>-131946.48251621844</c:v>
                </c:pt>
                <c:pt idx="2919">
                  <c:v>155141.81264144462</c:v>
                </c:pt>
                <c:pt idx="2920">
                  <c:v>91421.074747286504</c:v>
                </c:pt>
                <c:pt idx="2921">
                  <c:v>33053.517483781558</c:v>
                </c:pt>
                <c:pt idx="2922">
                  <c:v>-118034.77767388173</c:v>
                </c:pt>
                <c:pt idx="2923">
                  <c:v>-112578.9252527135</c:v>
                </c:pt>
                <c:pt idx="2924">
                  <c:v>124141.81264144462</c:v>
                </c:pt>
                <c:pt idx="2925">
                  <c:v>165230.10779910814</c:v>
                </c:pt>
                <c:pt idx="2926">
                  <c:v>-53578.925252713496</c:v>
                </c:pt>
                <c:pt idx="2927">
                  <c:v>-314547.76464124606</c:v>
                </c:pt>
                <c:pt idx="2928">
                  <c:v>-322180.20737774065</c:v>
                </c:pt>
                <c:pt idx="2929">
                  <c:v>-441091.91222007736</c:v>
                </c:pt>
                <c:pt idx="2930">
                  <c:v>-21402.334937386913</c:v>
                </c:pt>
                <c:pt idx="2931">
                  <c:v>-763316.37768656877</c:v>
                </c:pt>
                <c:pt idx="2932">
                  <c:v>-275547.76464124606</c:v>
                </c:pt>
                <c:pt idx="2933">
                  <c:v>-594459.46948358254</c:v>
                </c:pt>
                <c:pt idx="2934">
                  <c:v>139685.96022027638</c:v>
                </c:pt>
                <c:pt idx="2935">
                  <c:v>69685.960220276378</c:v>
                </c:pt>
                <c:pt idx="2936">
                  <c:v>-391636.05979890912</c:v>
                </c:pt>
                <c:pt idx="2937">
                  <c:v>-500003.6170624143</c:v>
                </c:pt>
                <c:pt idx="2938">
                  <c:v>-24123.072831545258</c:v>
                </c:pt>
                <c:pt idx="2939">
                  <c:v>204141.81264144462</c:v>
                </c:pt>
                <c:pt idx="2940">
                  <c:v>34244.484431959921</c:v>
                </c:pt>
                <c:pt idx="2941">
                  <c:v>-152490.6300950502</c:v>
                </c:pt>
                <c:pt idx="2942">
                  <c:v>8053.5174837815575</c:v>
                </c:pt>
                <c:pt idx="2943">
                  <c:v>199141.81264144462</c:v>
                </c:pt>
                <c:pt idx="2944">
                  <c:v>117509.3699049498</c:v>
                </c:pt>
                <c:pt idx="2945">
                  <c:v>294140.81264144462</c:v>
                </c:pt>
                <c:pt idx="2946">
                  <c:v>-1279817.7673520565</c:v>
                </c:pt>
                <c:pt idx="2947">
                  <c:v>51332.779589623213</c:v>
                </c:pt>
                <c:pt idx="2948">
                  <c:v>219685.96022027638</c:v>
                </c:pt>
                <c:pt idx="2949">
                  <c:v>183156.18927429663</c:v>
                </c:pt>
                <c:pt idx="2950">
                  <c:v>-87490.630095050205</c:v>
                </c:pt>
                <c:pt idx="2951">
                  <c:v>-156946.48251621844</c:v>
                </c:pt>
                <c:pt idx="2952">
                  <c:v>19685.960220276378</c:v>
                </c:pt>
                <c:pt idx="2953">
                  <c:v>-230314.03977972362</c:v>
                </c:pt>
                <c:pt idx="2954">
                  <c:v>-225858.18735855538</c:v>
                </c:pt>
                <c:pt idx="2955">
                  <c:v>-25858.187358555384</c:v>
                </c:pt>
                <c:pt idx="2956">
                  <c:v>-171402.33493738691</c:v>
                </c:pt>
                <c:pt idx="2957">
                  <c:v>-6947.4825162184425</c:v>
                </c:pt>
                <c:pt idx="2958">
                  <c:v>191965.22232611827</c:v>
                </c:pt>
                <c:pt idx="2959">
                  <c:v>-5314.0397797236219</c:v>
                </c:pt>
                <c:pt idx="2960">
                  <c:v>-75858.187358555384</c:v>
                </c:pt>
                <c:pt idx="2961">
                  <c:v>88597.665062613087</c:v>
                </c:pt>
                <c:pt idx="2962">
                  <c:v>13053.517483781558</c:v>
                </c:pt>
                <c:pt idx="2963">
                  <c:v>74141.812641444616</c:v>
                </c:pt>
                <c:pt idx="2964">
                  <c:v>15230.10779910814</c:v>
                </c:pt>
                <c:pt idx="2965">
                  <c:v>-48034.777673881734</c:v>
                </c:pt>
                <c:pt idx="2966">
                  <c:v>74141.812641444616</c:v>
                </c:pt>
                <c:pt idx="2967">
                  <c:v>-1011994.357667383</c:v>
                </c:pt>
                <c:pt idx="2968">
                  <c:v>-5211.3679892085493</c:v>
                </c:pt>
                <c:pt idx="2969">
                  <c:v>237509.3699049498</c:v>
                </c:pt>
                <c:pt idx="2970">
                  <c:v>246421.0747472865</c:v>
                </c:pt>
                <c:pt idx="2971">
                  <c:v>74141.812641444616</c:v>
                </c:pt>
                <c:pt idx="2972">
                  <c:v>-125858.18735855538</c:v>
                </c:pt>
                <c:pt idx="2973">
                  <c:v>183053.51748378156</c:v>
                </c:pt>
                <c:pt idx="2974">
                  <c:v>-145858.18735855538</c:v>
                </c:pt>
                <c:pt idx="2975">
                  <c:v>-577906.06250971998</c:v>
                </c:pt>
                <c:pt idx="2976">
                  <c:v>-1129817.7673520565</c:v>
                </c:pt>
                <c:pt idx="2977">
                  <c:v>-19124.072831545258</c:v>
                </c:pt>
                <c:pt idx="2978">
                  <c:v>148597.66506261309</c:v>
                </c:pt>
                <c:pt idx="2979">
                  <c:v>-1304817.7673520565</c:v>
                </c:pt>
                <c:pt idx="2980">
                  <c:v>-6402.3349373869132</c:v>
                </c:pt>
                <c:pt idx="2981">
                  <c:v>-109225.74462206033</c:v>
                </c:pt>
                <c:pt idx="2982">
                  <c:v>-414769.89220089186</c:v>
                </c:pt>
                <c:pt idx="2983">
                  <c:v>-221402.33493738691</c:v>
                </c:pt>
                <c:pt idx="2984">
                  <c:v>109685.96022027638</c:v>
                </c:pt>
                <c:pt idx="2985">
                  <c:v>-438915.32190475077</c:v>
                </c:pt>
                <c:pt idx="2986">
                  <c:v>1755492.6553652529</c:v>
                </c:pt>
                <c:pt idx="2987">
                  <c:v>2876036.8029440846</c:v>
                </c:pt>
                <c:pt idx="2988">
                  <c:v>1034948.5077864211</c:v>
                </c:pt>
                <c:pt idx="2989">
                  <c:v>2379093.9374902798</c:v>
                </c:pt>
                <c:pt idx="2990">
                  <c:v>600487.0798456159</c:v>
                </c:pt>
                <c:pt idx="2991">
                  <c:v>600487.0798456159</c:v>
                </c:pt>
                <c:pt idx="2992">
                  <c:v>96031.227424447658</c:v>
                </c:pt>
                <c:pt idx="2993">
                  <c:v>309398.7846879526</c:v>
                </c:pt>
                <c:pt idx="2994">
                  <c:v>-760649.09046321199</c:v>
                </c:pt>
                <c:pt idx="2995">
                  <c:v>496031.22742444766</c:v>
                </c:pt>
                <c:pt idx="2996">
                  <c:v>504942.93226678413</c:v>
                </c:pt>
                <c:pt idx="2997">
                  <c:v>564350.90953678801</c:v>
                </c:pt>
                <c:pt idx="2998">
                  <c:v>-667825.68077853858</c:v>
                </c:pt>
                <c:pt idx="2999">
                  <c:v>525487.0798456159</c:v>
                </c:pt>
                <c:pt idx="3000">
                  <c:v>-756193.23804204352</c:v>
                </c:pt>
                <c:pt idx="3001">
                  <c:v>-691737.38562087528</c:v>
                </c:pt>
                <c:pt idx="3002">
                  <c:v>259398.7846879526</c:v>
                </c:pt>
                <c:pt idx="3003">
                  <c:v>-29123.072831545258</c:v>
                </c:pt>
                <c:pt idx="3004">
                  <c:v>-40314.039779723622</c:v>
                </c:pt>
                <c:pt idx="3005">
                  <c:v>-116946.48251621844</c:v>
                </c:pt>
                <c:pt idx="3006">
                  <c:v>-55314.039779723622</c:v>
                </c:pt>
                <c:pt idx="3007">
                  <c:v>133053.51748378156</c:v>
                </c:pt>
                <c:pt idx="3008">
                  <c:v>-1140906.06250972</c:v>
                </c:pt>
                <c:pt idx="3009">
                  <c:v>-280314.03977972362</c:v>
                </c:pt>
                <c:pt idx="3010">
                  <c:v>237509.3699049498</c:v>
                </c:pt>
                <c:pt idx="3011">
                  <c:v>-175858.18735855538</c:v>
                </c:pt>
                <c:pt idx="3012">
                  <c:v>69685.960220276378</c:v>
                </c:pt>
                <c:pt idx="3013">
                  <c:v>-55858.187358555384</c:v>
                </c:pt>
                <c:pt idx="3014">
                  <c:v>-225858.18735855538</c:v>
                </c:pt>
                <c:pt idx="3015">
                  <c:v>79244.484431959921</c:v>
                </c:pt>
                <c:pt idx="3016">
                  <c:v>-181946.48251621844</c:v>
                </c:pt>
                <c:pt idx="3017">
                  <c:v>328597.66506261309</c:v>
                </c:pt>
                <c:pt idx="3018">
                  <c:v>69685.960220276378</c:v>
                </c:pt>
                <c:pt idx="3019">
                  <c:v>257612.04169546487</c:v>
                </c:pt>
                <c:pt idx="3020">
                  <c:v>-301402.33493738691</c:v>
                </c:pt>
                <c:pt idx="3021">
                  <c:v>-238034.77767388173</c:v>
                </c:pt>
                <c:pt idx="3022">
                  <c:v>-198034.77767388173</c:v>
                </c:pt>
                <c:pt idx="3023">
                  <c:v>-216946.48251621844</c:v>
                </c:pt>
                <c:pt idx="3024">
                  <c:v>-94490.630095050205</c:v>
                </c:pt>
                <c:pt idx="3025">
                  <c:v>-150314.03977972362</c:v>
                </c:pt>
                <c:pt idx="3026">
                  <c:v>-97123.072831545258</c:v>
                </c:pt>
                <c:pt idx="3027">
                  <c:v>-162490.6300950502</c:v>
                </c:pt>
                <c:pt idx="3028">
                  <c:v>-1123.0728315452579</c:v>
                </c:pt>
                <c:pt idx="3029">
                  <c:v>-25858.187358555384</c:v>
                </c:pt>
                <c:pt idx="3030">
                  <c:v>128597.66506261309</c:v>
                </c:pt>
                <c:pt idx="3031">
                  <c:v>-130858.18735855538</c:v>
                </c:pt>
                <c:pt idx="3032">
                  <c:v>82509.369904949795</c:v>
                </c:pt>
                <c:pt idx="3033">
                  <c:v>9788.6320107914507</c:v>
                </c:pt>
                <c:pt idx="3034">
                  <c:v>-70314.039779723622</c:v>
                </c:pt>
                <c:pt idx="3035">
                  <c:v>-21402.334937386913</c:v>
                </c:pt>
                <c:pt idx="3036">
                  <c:v>-88034.777673881734</c:v>
                </c:pt>
                <c:pt idx="3037">
                  <c:v>-1211994.357667383</c:v>
                </c:pt>
                <c:pt idx="3038">
                  <c:v>3053.5174837815575</c:v>
                </c:pt>
                <c:pt idx="3039">
                  <c:v>19244.484431959921</c:v>
                </c:pt>
                <c:pt idx="3040">
                  <c:v>-250858.18735855538</c:v>
                </c:pt>
                <c:pt idx="3041">
                  <c:v>-1209273.6197732249</c:v>
                </c:pt>
                <c:pt idx="3042">
                  <c:v>674141.81264144462</c:v>
                </c:pt>
                <c:pt idx="3043">
                  <c:v>296421.0747472865</c:v>
                </c:pt>
                <c:pt idx="3044">
                  <c:v>407508.3699049498</c:v>
                </c:pt>
                <c:pt idx="3045">
                  <c:v>128597.66506261309</c:v>
                </c:pt>
                <c:pt idx="3046">
                  <c:v>-158034.77767388173</c:v>
                </c:pt>
                <c:pt idx="3047">
                  <c:v>-180314.03977972362</c:v>
                </c:pt>
                <c:pt idx="3048">
                  <c:v>13053.517483781558</c:v>
                </c:pt>
                <c:pt idx="3049">
                  <c:v>121965.22232611827</c:v>
                </c:pt>
                <c:pt idx="3050">
                  <c:v>178597.66506261309</c:v>
                </c:pt>
                <c:pt idx="3051">
                  <c:v>-316450.21008855151</c:v>
                </c:pt>
                <c:pt idx="3052">
                  <c:v>-666450.21008855151</c:v>
                </c:pt>
                <c:pt idx="3053">
                  <c:v>-695361.91493088822</c:v>
                </c:pt>
                <c:pt idx="3054">
                  <c:v>-133578.9252527135</c:v>
                </c:pt>
                <c:pt idx="3055">
                  <c:v>34141.812641444616</c:v>
                </c:pt>
                <c:pt idx="3056">
                  <c:v>-62490.630095050205</c:v>
                </c:pt>
                <c:pt idx="3057">
                  <c:v>233053.51748378156</c:v>
                </c:pt>
                <c:pt idx="3058">
                  <c:v>47685.960220276378</c:v>
                </c:pt>
                <c:pt idx="3059">
                  <c:v>333053.51748378156</c:v>
                </c:pt>
                <c:pt idx="3060">
                  <c:v>105332.77958962321</c:v>
                </c:pt>
                <c:pt idx="3061">
                  <c:v>-1402.3349373869132</c:v>
                </c:pt>
                <c:pt idx="3062">
                  <c:v>-870906.06250971998</c:v>
                </c:pt>
                <c:pt idx="3063">
                  <c:v>254141.81264144462</c:v>
                </c:pt>
                <c:pt idx="3064">
                  <c:v>274141.81264144462</c:v>
                </c:pt>
                <c:pt idx="3065">
                  <c:v>74141.812641444616</c:v>
                </c:pt>
                <c:pt idx="3066">
                  <c:v>-1304817.7673520565</c:v>
                </c:pt>
                <c:pt idx="3067">
                  <c:v>133053.51748378156</c:v>
                </c:pt>
                <c:pt idx="3068">
                  <c:v>-184769.89220089186</c:v>
                </c:pt>
                <c:pt idx="3069">
                  <c:v>9788.6320107914507</c:v>
                </c:pt>
                <c:pt idx="3070">
                  <c:v>-56947.482516218442</c:v>
                </c:pt>
                <c:pt idx="3071">
                  <c:v>-176946.48251621844</c:v>
                </c:pt>
                <c:pt idx="3072">
                  <c:v>225876.92716845474</c:v>
                </c:pt>
                <c:pt idx="3073">
                  <c:v>-168034.77767388173</c:v>
                </c:pt>
                <c:pt idx="3074">
                  <c:v>459948.50778642111</c:v>
                </c:pt>
                <c:pt idx="3075">
                  <c:v>2876036.8029440846</c:v>
                </c:pt>
                <c:pt idx="3076">
                  <c:v>1034948.5077864211</c:v>
                </c:pt>
                <c:pt idx="3077">
                  <c:v>1970182.2326479435</c:v>
                </c:pt>
                <c:pt idx="3078">
                  <c:v>564350.90953678801</c:v>
                </c:pt>
                <c:pt idx="3079">
                  <c:v>97766.341951457784</c:v>
                </c:pt>
                <c:pt idx="3080">
                  <c:v>-334459.46948358254</c:v>
                </c:pt>
                <c:pt idx="3081">
                  <c:v>259398.7846879526</c:v>
                </c:pt>
                <c:pt idx="3082">
                  <c:v>-949016.64772671694</c:v>
                </c:pt>
                <c:pt idx="3083">
                  <c:v>279942.93226678413</c:v>
                </c:pt>
                <c:pt idx="3084">
                  <c:v>-1619507.3446347471</c:v>
                </c:pt>
                <c:pt idx="3085">
                  <c:v>-570003.6170624143</c:v>
                </c:pt>
                <c:pt idx="3086">
                  <c:v>3126036.8029440846</c:v>
                </c:pt>
                <c:pt idx="3087">
                  <c:v>3226036.8029440846</c:v>
                </c:pt>
                <c:pt idx="3088">
                  <c:v>-820016.64772671694</c:v>
                </c:pt>
                <c:pt idx="3089">
                  <c:v>-1465595.6397924107</c:v>
                </c:pt>
                <c:pt idx="3090">
                  <c:v>255492.65536525287</c:v>
                </c:pt>
                <c:pt idx="3091">
                  <c:v>9141.812641444616</c:v>
                </c:pt>
                <c:pt idx="3092">
                  <c:v>-24123.072831545258</c:v>
                </c:pt>
                <c:pt idx="3093">
                  <c:v>-75858.187358555384</c:v>
                </c:pt>
                <c:pt idx="3094">
                  <c:v>-172490.6300950502</c:v>
                </c:pt>
                <c:pt idx="3095">
                  <c:v>115230.10779910814</c:v>
                </c:pt>
                <c:pt idx="3096">
                  <c:v>-65859.187358555384</c:v>
                </c:pt>
                <c:pt idx="3097">
                  <c:v>-34769.89220089186</c:v>
                </c:pt>
                <c:pt idx="3098">
                  <c:v>89141.812641444616</c:v>
                </c:pt>
                <c:pt idx="3099">
                  <c:v>-20858.187358555384</c:v>
                </c:pt>
                <c:pt idx="3100">
                  <c:v>-15858.187358555384</c:v>
                </c:pt>
                <c:pt idx="3101">
                  <c:v>29141.812641444616</c:v>
                </c:pt>
                <c:pt idx="3102">
                  <c:v>144141.81264144462</c:v>
                </c:pt>
                <c:pt idx="3103">
                  <c:v>100876.92716845474</c:v>
                </c:pt>
                <c:pt idx="3104">
                  <c:v>-3578.9252527134959</c:v>
                </c:pt>
                <c:pt idx="3105">
                  <c:v>-144402.33493738691</c:v>
                </c:pt>
                <c:pt idx="3106">
                  <c:v>-159769.89220089186</c:v>
                </c:pt>
                <c:pt idx="3107">
                  <c:v>-94769.89220089186</c:v>
                </c:pt>
                <c:pt idx="3108">
                  <c:v>1044685.9602202764</c:v>
                </c:pt>
                <c:pt idx="3109">
                  <c:v>-328915.32190475077</c:v>
                </c:pt>
                <c:pt idx="3110">
                  <c:v>37509.369904949795</c:v>
                </c:pt>
                <c:pt idx="3111">
                  <c:v>-3578.9252527134959</c:v>
                </c:pt>
                <c:pt idx="3112">
                  <c:v>69141.812641444616</c:v>
                </c:pt>
                <c:pt idx="3113">
                  <c:v>161965.22232611827</c:v>
                </c:pt>
                <c:pt idx="3114">
                  <c:v>-158034.77767388173</c:v>
                </c:pt>
                <c:pt idx="3115">
                  <c:v>233053.51748378156</c:v>
                </c:pt>
                <c:pt idx="3116">
                  <c:v>-61403.334937386913</c:v>
                </c:pt>
                <c:pt idx="3117">
                  <c:v>-80123.072831545258</c:v>
                </c:pt>
                <c:pt idx="3118">
                  <c:v>-506636.05979890912</c:v>
                </c:pt>
                <c:pt idx="3119">
                  <c:v>-926994.35766738304</c:v>
                </c:pt>
                <c:pt idx="3120">
                  <c:v>-80314.039779723622</c:v>
                </c:pt>
                <c:pt idx="3121">
                  <c:v>227597.66506261309</c:v>
                </c:pt>
                <c:pt idx="3122">
                  <c:v>-75858.187358555384</c:v>
                </c:pt>
                <c:pt idx="3123">
                  <c:v>-261402.33493738691</c:v>
                </c:pt>
                <c:pt idx="3124">
                  <c:v>-121402.33493738691</c:v>
                </c:pt>
                <c:pt idx="3125">
                  <c:v>-34769.89220089186</c:v>
                </c:pt>
                <c:pt idx="3126">
                  <c:v>-56402.334937386913</c:v>
                </c:pt>
                <c:pt idx="3127">
                  <c:v>-43578.925252713496</c:v>
                </c:pt>
                <c:pt idx="3128">
                  <c:v>-250858.18735855538</c:v>
                </c:pt>
                <c:pt idx="3129">
                  <c:v>168700.33685312816</c:v>
                </c:pt>
                <c:pt idx="3130">
                  <c:v>-73579.925252713496</c:v>
                </c:pt>
                <c:pt idx="3131">
                  <c:v>-181402.33493738691</c:v>
                </c:pt>
                <c:pt idx="3132">
                  <c:v>1970182.2326479435</c:v>
                </c:pt>
                <c:pt idx="3133">
                  <c:v>-78034.777673881734</c:v>
                </c:pt>
                <c:pt idx="3134">
                  <c:v>15230.10779910814</c:v>
                </c:pt>
                <c:pt idx="3135">
                  <c:v>-44578.925252713496</c:v>
                </c:pt>
                <c:pt idx="3136">
                  <c:v>-1195994.357667383</c:v>
                </c:pt>
                <c:pt idx="3137">
                  <c:v>876.92716845474206</c:v>
                </c:pt>
                <c:pt idx="3138">
                  <c:v>15332.779589623213</c:v>
                </c:pt>
                <c:pt idx="3139">
                  <c:v>-83578.925252713496</c:v>
                </c:pt>
                <c:pt idx="3140">
                  <c:v>419685.96022027638</c:v>
                </c:pt>
                <c:pt idx="3141">
                  <c:v>-13578.925252713496</c:v>
                </c:pt>
                <c:pt idx="3142">
                  <c:v>-48034.777673881734</c:v>
                </c:pt>
                <c:pt idx="3143">
                  <c:v>69685.960220276378</c:v>
                </c:pt>
                <c:pt idx="3144">
                  <c:v>28597.665062613087</c:v>
                </c:pt>
                <c:pt idx="3145">
                  <c:v>-125858.18735855538</c:v>
                </c:pt>
                <c:pt idx="3146">
                  <c:v>251597.66506261309</c:v>
                </c:pt>
                <c:pt idx="3147">
                  <c:v>-125858.18735855538</c:v>
                </c:pt>
                <c:pt idx="3148">
                  <c:v>-274770.89220089186</c:v>
                </c:pt>
                <c:pt idx="3149">
                  <c:v>55332.779589623213</c:v>
                </c:pt>
                <c:pt idx="3150">
                  <c:v>-15755.515568040079</c:v>
                </c:pt>
                <c:pt idx="3151">
                  <c:v>-438915.32190475077</c:v>
                </c:pt>
                <c:pt idx="3152">
                  <c:v>1755492.6553652529</c:v>
                </c:pt>
                <c:pt idx="3153">
                  <c:v>2876036.8029440846</c:v>
                </c:pt>
                <c:pt idx="3154">
                  <c:v>1034948.5077864211</c:v>
                </c:pt>
                <c:pt idx="3155">
                  <c:v>2379093.9374902798</c:v>
                </c:pt>
                <c:pt idx="3156">
                  <c:v>600487.0798456159</c:v>
                </c:pt>
                <c:pt idx="3157">
                  <c:v>600487.0798456159</c:v>
                </c:pt>
                <c:pt idx="3158">
                  <c:v>564350.90953678801</c:v>
                </c:pt>
                <c:pt idx="3159">
                  <c:v>525487.0798456159</c:v>
                </c:pt>
                <c:pt idx="3160">
                  <c:v>259398.7846879526</c:v>
                </c:pt>
                <c:pt idx="3161">
                  <c:v>30487.079845615895</c:v>
                </c:pt>
                <c:pt idx="3162">
                  <c:v>224942.93226678413</c:v>
                </c:pt>
                <c:pt idx="3163">
                  <c:v>504942.93226678413</c:v>
                </c:pt>
                <c:pt idx="3164">
                  <c:v>3126036.8029440846</c:v>
                </c:pt>
                <c:pt idx="3165">
                  <c:v>3226036.8029440846</c:v>
                </c:pt>
                <c:pt idx="3166">
                  <c:v>-820016.64772671694</c:v>
                </c:pt>
                <c:pt idx="3167">
                  <c:v>-434459.46948358254</c:v>
                </c:pt>
                <c:pt idx="3168">
                  <c:v>-108034.77767388173</c:v>
                </c:pt>
                <c:pt idx="3169">
                  <c:v>619685.96022027638</c:v>
                </c:pt>
                <c:pt idx="3170">
                  <c:v>313141.81264144462</c:v>
                </c:pt>
                <c:pt idx="3171">
                  <c:v>350876.92716845474</c:v>
                </c:pt>
                <c:pt idx="3172">
                  <c:v>369685.96022027638</c:v>
                </c:pt>
                <c:pt idx="3173">
                  <c:v>133053.51748378156</c:v>
                </c:pt>
                <c:pt idx="3174">
                  <c:v>24788.632010791451</c:v>
                </c:pt>
                <c:pt idx="3175">
                  <c:v>178597.66506261309</c:v>
                </c:pt>
                <c:pt idx="3176">
                  <c:v>48597.665062613087</c:v>
                </c:pt>
                <c:pt idx="3177">
                  <c:v>138597.66506261309</c:v>
                </c:pt>
                <c:pt idx="3178">
                  <c:v>-220315.03977972362</c:v>
                </c:pt>
                <c:pt idx="3179">
                  <c:v>378597.66506261309</c:v>
                </c:pt>
                <c:pt idx="3180">
                  <c:v>-222490.6300950502</c:v>
                </c:pt>
                <c:pt idx="3181">
                  <c:v>-49123.072831545258</c:v>
                </c:pt>
                <c:pt idx="3182">
                  <c:v>-19667.220410376787</c:v>
                </c:pt>
                <c:pt idx="3183">
                  <c:v>-181946.48251621844</c:v>
                </c:pt>
                <c:pt idx="3184">
                  <c:v>-275858.18735855538</c:v>
                </c:pt>
                <c:pt idx="3185">
                  <c:v>91965.222326118266</c:v>
                </c:pt>
                <c:pt idx="3186">
                  <c:v>-53578.925252713496</c:v>
                </c:pt>
                <c:pt idx="3187">
                  <c:v>-211402.33493738691</c:v>
                </c:pt>
                <c:pt idx="3188">
                  <c:v>-62490.630095050205</c:v>
                </c:pt>
                <c:pt idx="3189">
                  <c:v>-186314.03977972362</c:v>
                </c:pt>
                <c:pt idx="3190">
                  <c:v>-275858.18735855538</c:v>
                </c:pt>
                <c:pt idx="3191">
                  <c:v>-98034.777673881734</c:v>
                </c:pt>
                <c:pt idx="3192">
                  <c:v>-91946.482516218442</c:v>
                </c:pt>
                <c:pt idx="3193">
                  <c:v>-98034.777673881734</c:v>
                </c:pt>
                <c:pt idx="3194">
                  <c:v>-78578.925252713496</c:v>
                </c:pt>
                <c:pt idx="3195">
                  <c:v>284141.81264144462</c:v>
                </c:pt>
                <c:pt idx="3196">
                  <c:v>19685.960220276378</c:v>
                </c:pt>
                <c:pt idx="3197">
                  <c:v>188597.66506261309</c:v>
                </c:pt>
                <c:pt idx="3198">
                  <c:v>-145858.18735855538</c:v>
                </c:pt>
                <c:pt idx="3199">
                  <c:v>-29123.072831545258</c:v>
                </c:pt>
                <c:pt idx="3200">
                  <c:v>633053.51748378156</c:v>
                </c:pt>
                <c:pt idx="3201">
                  <c:v>946917.34717495367</c:v>
                </c:pt>
                <c:pt idx="3202">
                  <c:v>-1095906.06250972</c:v>
                </c:pt>
                <c:pt idx="3203">
                  <c:v>-1170906.06250972</c:v>
                </c:pt>
                <c:pt idx="3204">
                  <c:v>-155314.03977972362</c:v>
                </c:pt>
                <c:pt idx="3205">
                  <c:v>659948.50778642111</c:v>
                </c:pt>
                <c:pt idx="3206">
                  <c:v>941628.82567408099</c:v>
                </c:pt>
                <c:pt idx="3207">
                  <c:v>1130492.6553652529</c:v>
                </c:pt>
                <c:pt idx="3208">
                  <c:v>-534459.46948358254</c:v>
                </c:pt>
                <c:pt idx="3209">
                  <c:v>-164459.46948358254</c:v>
                </c:pt>
                <c:pt idx="3210">
                  <c:v>-643916.32190475077</c:v>
                </c:pt>
                <c:pt idx="3211">
                  <c:v>-378419.04947708361</c:v>
                </c:pt>
                <c:pt idx="3212">
                  <c:v>-124459.46948358254</c:v>
                </c:pt>
                <c:pt idx="3213">
                  <c:v>-546091.91222007736</c:v>
                </c:pt>
                <c:pt idx="3214">
                  <c:v>-100004.6170624143</c:v>
                </c:pt>
                <c:pt idx="3215">
                  <c:v>-428419.04947708361</c:v>
                </c:pt>
                <c:pt idx="3216">
                  <c:v>1875540.5305164175</c:v>
                </c:pt>
                <c:pt idx="3217">
                  <c:v>-420003.6170624143</c:v>
                </c:pt>
                <c:pt idx="3218">
                  <c:v>1034948.5077864211</c:v>
                </c:pt>
                <c:pt idx="3219">
                  <c:v>326036.80294408463</c:v>
                </c:pt>
                <c:pt idx="3220">
                  <c:v>-126547.76464124606</c:v>
                </c:pt>
                <c:pt idx="3221">
                  <c:v>-493915.32190475077</c:v>
                </c:pt>
                <c:pt idx="3222">
                  <c:v>183053.51748378156</c:v>
                </c:pt>
                <c:pt idx="3223">
                  <c:v>-201946.48251621844</c:v>
                </c:pt>
                <c:pt idx="3224">
                  <c:v>-300314.03977972362</c:v>
                </c:pt>
                <c:pt idx="3225">
                  <c:v>-3578.9252527134959</c:v>
                </c:pt>
                <c:pt idx="3226">
                  <c:v>1018141.8126414446</c:v>
                </c:pt>
                <c:pt idx="3227">
                  <c:v>-112490.6300950502</c:v>
                </c:pt>
                <c:pt idx="3228">
                  <c:v>-124459.46948358254</c:v>
                </c:pt>
                <c:pt idx="3229">
                  <c:v>33053.517483781558</c:v>
                </c:pt>
                <c:pt idx="3230">
                  <c:v>46421.074747286504</c:v>
                </c:pt>
                <c:pt idx="3231">
                  <c:v>-1170906.06250972</c:v>
                </c:pt>
                <c:pt idx="3232">
                  <c:v>219685.96022027638</c:v>
                </c:pt>
                <c:pt idx="3233">
                  <c:v>-281402.33493738691</c:v>
                </c:pt>
                <c:pt idx="3234">
                  <c:v>-16946.482516218442</c:v>
                </c:pt>
                <c:pt idx="3235">
                  <c:v>-10402.334937386913</c:v>
                </c:pt>
                <c:pt idx="3236">
                  <c:v>-380314.03977972362</c:v>
                </c:pt>
                <c:pt idx="3237">
                  <c:v>-319225.74462206033</c:v>
                </c:pt>
                <c:pt idx="3238">
                  <c:v>-232490.6300950502</c:v>
                </c:pt>
                <c:pt idx="3239">
                  <c:v>-66946.482516218442</c:v>
                </c:pt>
                <c:pt idx="3240">
                  <c:v>-21402.334937386913</c:v>
                </c:pt>
                <c:pt idx="3241">
                  <c:v>1114140.8126414446</c:v>
                </c:pt>
                <c:pt idx="3242">
                  <c:v>-98579.925252713496</c:v>
                </c:pt>
                <c:pt idx="3243">
                  <c:v>24141.812641444616</c:v>
                </c:pt>
                <c:pt idx="3244">
                  <c:v>-99769.89220089186</c:v>
                </c:pt>
                <c:pt idx="3245">
                  <c:v>166965.22232611827</c:v>
                </c:pt>
                <c:pt idx="3246">
                  <c:v>-143578.9252527135</c:v>
                </c:pt>
                <c:pt idx="3247">
                  <c:v>191965.22232611827</c:v>
                </c:pt>
                <c:pt idx="3248">
                  <c:v>65230.10779910814</c:v>
                </c:pt>
                <c:pt idx="3249">
                  <c:v>96421.074747286504</c:v>
                </c:pt>
                <c:pt idx="3250">
                  <c:v>-99123.072831545258</c:v>
                </c:pt>
                <c:pt idx="3251">
                  <c:v>-276402.33493738691</c:v>
                </c:pt>
                <c:pt idx="3252">
                  <c:v>-98034.777673881734</c:v>
                </c:pt>
                <c:pt idx="3253">
                  <c:v>37509.369904949795</c:v>
                </c:pt>
                <c:pt idx="3254">
                  <c:v>-170402.33493738691</c:v>
                </c:pt>
                <c:pt idx="3255">
                  <c:v>-98034.777673881734</c:v>
                </c:pt>
                <c:pt idx="3256">
                  <c:v>37509.369904949795</c:v>
                </c:pt>
                <c:pt idx="3257">
                  <c:v>-170402.33493738691</c:v>
                </c:pt>
                <c:pt idx="3258">
                  <c:v>228597.66506261309</c:v>
                </c:pt>
                <c:pt idx="3259">
                  <c:v>333053.51748378156</c:v>
                </c:pt>
                <c:pt idx="3260">
                  <c:v>-158034.77767388173</c:v>
                </c:pt>
                <c:pt idx="3261">
                  <c:v>278597.66506261309</c:v>
                </c:pt>
                <c:pt idx="3262">
                  <c:v>-235314.03977972362</c:v>
                </c:pt>
                <c:pt idx="3263">
                  <c:v>-184769.89220089186</c:v>
                </c:pt>
                <c:pt idx="3264">
                  <c:v>-48579.925252713496</c:v>
                </c:pt>
                <c:pt idx="3265">
                  <c:v>-69123.072831545258</c:v>
                </c:pt>
                <c:pt idx="3266">
                  <c:v>6421.0747472865041</c:v>
                </c:pt>
                <c:pt idx="3267">
                  <c:v>-241946.48251621844</c:v>
                </c:pt>
                <c:pt idx="3268">
                  <c:v>-69123.072831545258</c:v>
                </c:pt>
                <c:pt idx="3269">
                  <c:v>83053.517483781558</c:v>
                </c:pt>
                <c:pt idx="3270">
                  <c:v>433053.51748378156</c:v>
                </c:pt>
                <c:pt idx="3271">
                  <c:v>123053.51748378156</c:v>
                </c:pt>
                <c:pt idx="3272">
                  <c:v>879093.93749028002</c:v>
                </c:pt>
                <c:pt idx="3273">
                  <c:v>-46402.334937386913</c:v>
                </c:pt>
                <c:pt idx="3274">
                  <c:v>69685.960220276378</c:v>
                </c:pt>
                <c:pt idx="3275">
                  <c:v>126876.92716845474</c:v>
                </c:pt>
                <c:pt idx="3276">
                  <c:v>-131402.33493738691</c:v>
                </c:pt>
                <c:pt idx="3277">
                  <c:v>-521636.05979890912</c:v>
                </c:pt>
                <c:pt idx="3278">
                  <c:v>-426092.91222007736</c:v>
                </c:pt>
                <c:pt idx="3279">
                  <c:v>292461.4947537852</c:v>
                </c:pt>
                <c:pt idx="3280">
                  <c:v>-8034.7776738817338</c:v>
                </c:pt>
                <c:pt idx="3281">
                  <c:v>-270003.6170624143</c:v>
                </c:pt>
                <c:pt idx="3282">
                  <c:v>-297228.08252890524</c:v>
                </c:pt>
                <c:pt idx="3283">
                  <c:v>-30314.039779723622</c:v>
                </c:pt>
                <c:pt idx="3284">
                  <c:v>-65314.039779723622</c:v>
                </c:pt>
                <c:pt idx="3285">
                  <c:v>435891.30380130652</c:v>
                </c:pt>
                <c:pt idx="3286">
                  <c:v>-192402.33493738691</c:v>
                </c:pt>
                <c:pt idx="3287">
                  <c:v>128597.66506261309</c:v>
                </c:pt>
                <c:pt idx="3288">
                  <c:v>355053.51748378156</c:v>
                </c:pt>
                <c:pt idx="3289">
                  <c:v>325435.45138013829</c:v>
                </c:pt>
                <c:pt idx="3290">
                  <c:v>28597.665062613087</c:v>
                </c:pt>
                <c:pt idx="3291">
                  <c:v>-216946.48251621844</c:v>
                </c:pt>
                <c:pt idx="3292">
                  <c:v>399141.81264144462</c:v>
                </c:pt>
                <c:pt idx="3293">
                  <c:v>-20314.039779723622</c:v>
                </c:pt>
                <c:pt idx="3294">
                  <c:v>44141.812641444616</c:v>
                </c:pt>
                <c:pt idx="3295">
                  <c:v>-121402.33493738691</c:v>
                </c:pt>
                <c:pt idx="3296">
                  <c:v>-184769.89220089186</c:v>
                </c:pt>
                <c:pt idx="3297">
                  <c:v>-161402.33493738691</c:v>
                </c:pt>
                <c:pt idx="3298">
                  <c:v>-51578.925252713496</c:v>
                </c:pt>
                <c:pt idx="3299">
                  <c:v>149141.81264144462</c:v>
                </c:pt>
                <c:pt idx="3300">
                  <c:v>-145858.18735855538</c:v>
                </c:pt>
                <c:pt idx="3301">
                  <c:v>-71402.334937386913</c:v>
                </c:pt>
                <c:pt idx="3302">
                  <c:v>228597.66506261309</c:v>
                </c:pt>
                <c:pt idx="3303">
                  <c:v>-158034.77767388173</c:v>
                </c:pt>
                <c:pt idx="3304">
                  <c:v>42244.484431959921</c:v>
                </c:pt>
                <c:pt idx="3305">
                  <c:v>-121402.33493738691</c:v>
                </c:pt>
                <c:pt idx="3306">
                  <c:v>-103578.9252527135</c:v>
                </c:pt>
                <c:pt idx="3307">
                  <c:v>319685.96022027638</c:v>
                </c:pt>
                <c:pt idx="3308">
                  <c:v>-83578.925252713496</c:v>
                </c:pt>
                <c:pt idx="3309">
                  <c:v>-139123.07283154526</c:v>
                </c:pt>
                <c:pt idx="3310">
                  <c:v>104141.81264144462</c:v>
                </c:pt>
                <c:pt idx="3311">
                  <c:v>-78034.777673881734</c:v>
                </c:pt>
                <c:pt idx="3312">
                  <c:v>34141.812641444616</c:v>
                </c:pt>
                <c:pt idx="3313">
                  <c:v>-130314.03977972362</c:v>
                </c:pt>
                <c:pt idx="3314">
                  <c:v>-305314.03977972362</c:v>
                </c:pt>
                <c:pt idx="3315">
                  <c:v>-80314.039779723622</c:v>
                </c:pt>
                <c:pt idx="3316">
                  <c:v>89685.960220276378</c:v>
                </c:pt>
                <c:pt idx="3317">
                  <c:v>374141.81264144462</c:v>
                </c:pt>
                <c:pt idx="3318">
                  <c:v>-8034.7776738817338</c:v>
                </c:pt>
                <c:pt idx="3319">
                  <c:v>-130314.03977972362</c:v>
                </c:pt>
                <c:pt idx="3320">
                  <c:v>76421.074747286504</c:v>
                </c:pt>
                <c:pt idx="3321">
                  <c:v>-1231994.357667383</c:v>
                </c:pt>
                <c:pt idx="3322">
                  <c:v>324141.81264144462</c:v>
                </c:pt>
                <c:pt idx="3323">
                  <c:v>-280858.18735855538</c:v>
                </c:pt>
                <c:pt idx="3324">
                  <c:v>118597.66506261309</c:v>
                </c:pt>
                <c:pt idx="3325">
                  <c:v>159685.96022027638</c:v>
                </c:pt>
                <c:pt idx="3326">
                  <c:v>158053.51748378156</c:v>
                </c:pt>
                <c:pt idx="3327">
                  <c:v>-151946.48251621844</c:v>
                </c:pt>
                <c:pt idx="3328">
                  <c:v>265230.10779910814</c:v>
                </c:pt>
                <c:pt idx="3329">
                  <c:v>-175858.18735855538</c:v>
                </c:pt>
                <c:pt idx="3330">
                  <c:v>-1075361.9149308882</c:v>
                </c:pt>
                <c:pt idx="3331">
                  <c:v>-43578.925252713496</c:v>
                </c:pt>
                <c:pt idx="3332">
                  <c:v>-103578.9252527135</c:v>
                </c:pt>
                <c:pt idx="3333">
                  <c:v>-159225.74462206033</c:v>
                </c:pt>
                <c:pt idx="3334">
                  <c:v>-425361.91493088822</c:v>
                </c:pt>
                <c:pt idx="3335">
                  <c:v>40230.10779910814</c:v>
                </c:pt>
                <c:pt idx="3336">
                  <c:v>-58034.777673881734</c:v>
                </c:pt>
                <c:pt idx="3337">
                  <c:v>-12490.630095050205</c:v>
                </c:pt>
                <c:pt idx="3338">
                  <c:v>-186946.48251621844</c:v>
                </c:pt>
                <c:pt idx="3339">
                  <c:v>-116946.48251621844</c:v>
                </c:pt>
                <c:pt idx="3340">
                  <c:v>59788.632010791451</c:v>
                </c:pt>
                <c:pt idx="3341">
                  <c:v>-80314.039779723622</c:v>
                </c:pt>
                <c:pt idx="3342">
                  <c:v>-211402.33493738691</c:v>
                </c:pt>
                <c:pt idx="3343">
                  <c:v>183053.51748378156</c:v>
                </c:pt>
                <c:pt idx="3344">
                  <c:v>-148034.77767388173</c:v>
                </c:pt>
                <c:pt idx="3345">
                  <c:v>43052.517483781558</c:v>
                </c:pt>
                <c:pt idx="3346">
                  <c:v>-128035.77767388173</c:v>
                </c:pt>
                <c:pt idx="3347">
                  <c:v>-119123.07283154526</c:v>
                </c:pt>
                <c:pt idx="3348">
                  <c:v>199141.81264144462</c:v>
                </c:pt>
                <c:pt idx="3349">
                  <c:v>-155858.18735855538</c:v>
                </c:pt>
                <c:pt idx="3350">
                  <c:v>-41402.334937386913</c:v>
                </c:pt>
                <c:pt idx="3351">
                  <c:v>-30314.039779723622</c:v>
                </c:pt>
                <c:pt idx="3352">
                  <c:v>-280445.09285073075</c:v>
                </c:pt>
                <c:pt idx="3353">
                  <c:v>-989715.09556154138</c:v>
                </c:pt>
                <c:pt idx="3354">
                  <c:v>-55314.039779723622</c:v>
                </c:pt>
                <c:pt idx="3355">
                  <c:v>83053.517483781558</c:v>
                </c:pt>
                <c:pt idx="3356">
                  <c:v>-146946.48251621844</c:v>
                </c:pt>
                <c:pt idx="3357">
                  <c:v>876.92716845474206</c:v>
                </c:pt>
                <c:pt idx="3358">
                  <c:v>105332.77958962321</c:v>
                </c:pt>
                <c:pt idx="3359">
                  <c:v>273156.18927429663</c:v>
                </c:pt>
                <c:pt idx="3360">
                  <c:v>-107769.89220089186</c:v>
                </c:pt>
                <c:pt idx="3361">
                  <c:v>-73579.925252713496</c:v>
                </c:pt>
                <c:pt idx="3362">
                  <c:v>-989817.76735205646</c:v>
                </c:pt>
                <c:pt idx="3363">
                  <c:v>324141.81264144462</c:v>
                </c:pt>
                <c:pt idx="3364">
                  <c:v>74141.812641444616</c:v>
                </c:pt>
                <c:pt idx="3365">
                  <c:v>128597.66506261309</c:v>
                </c:pt>
                <c:pt idx="3366">
                  <c:v>-271402.33493738691</c:v>
                </c:pt>
                <c:pt idx="3367">
                  <c:v>28597.665062613087</c:v>
                </c:pt>
                <c:pt idx="3368">
                  <c:v>-194769.89220089186</c:v>
                </c:pt>
                <c:pt idx="3369">
                  <c:v>-521636.05979890912</c:v>
                </c:pt>
                <c:pt idx="3370">
                  <c:v>-1591139.787371242</c:v>
                </c:pt>
                <c:pt idx="3371">
                  <c:v>-275858.18735855538</c:v>
                </c:pt>
                <c:pt idx="3372">
                  <c:v>46421.074747286504</c:v>
                </c:pt>
                <c:pt idx="3373">
                  <c:v>50876.927168454742</c:v>
                </c:pt>
                <c:pt idx="3374">
                  <c:v>876.92716845474206</c:v>
                </c:pt>
                <c:pt idx="3375">
                  <c:v>-171402.33493738691</c:v>
                </c:pt>
                <c:pt idx="3376">
                  <c:v>538803.00864364335</c:v>
                </c:pt>
                <c:pt idx="3377">
                  <c:v>103700.33685312816</c:v>
                </c:pt>
                <c:pt idx="3378">
                  <c:v>227612.04169546487</c:v>
                </c:pt>
                <c:pt idx="3379">
                  <c:v>-44578.925252713496</c:v>
                </c:pt>
                <c:pt idx="3380">
                  <c:v>-83578.925252713496</c:v>
                </c:pt>
                <c:pt idx="3381">
                  <c:v>99788.632010791451</c:v>
                </c:pt>
                <c:pt idx="3382">
                  <c:v>315685.96022027638</c:v>
                </c:pt>
                <c:pt idx="3383">
                  <c:v>-34123.072831545258</c:v>
                </c:pt>
                <c:pt idx="3384">
                  <c:v>-48034.777673881734</c:v>
                </c:pt>
                <c:pt idx="3385">
                  <c:v>134244.48443195992</c:v>
                </c:pt>
                <c:pt idx="3386">
                  <c:v>183053.51748378156</c:v>
                </c:pt>
                <c:pt idx="3387">
                  <c:v>100876.92716845474</c:v>
                </c:pt>
                <c:pt idx="3388">
                  <c:v>1965.2223261182662</c:v>
                </c:pt>
                <c:pt idx="3389">
                  <c:v>-31402.334937386913</c:v>
                </c:pt>
                <c:pt idx="3390">
                  <c:v>-224770.89220089186</c:v>
                </c:pt>
                <c:pt idx="3391">
                  <c:v>-191946.48251621844</c:v>
                </c:pt>
                <c:pt idx="3392">
                  <c:v>49685.960220276378</c:v>
                </c:pt>
                <c:pt idx="3393">
                  <c:v>133053.51748378156</c:v>
                </c:pt>
                <c:pt idx="3394">
                  <c:v>89685.960220276378</c:v>
                </c:pt>
                <c:pt idx="3395">
                  <c:v>-165402.33493738691</c:v>
                </c:pt>
                <c:pt idx="3396">
                  <c:v>-24123.072831545258</c:v>
                </c:pt>
                <c:pt idx="3397">
                  <c:v>40230.10779910814</c:v>
                </c:pt>
                <c:pt idx="3398">
                  <c:v>-64667.220410376787</c:v>
                </c:pt>
                <c:pt idx="3399">
                  <c:v>-166946.48251621844</c:v>
                </c:pt>
                <c:pt idx="3400">
                  <c:v>191965.22232611827</c:v>
                </c:pt>
                <c:pt idx="3401">
                  <c:v>-74769.89220089186</c:v>
                </c:pt>
                <c:pt idx="3402">
                  <c:v>-450547.76464124606</c:v>
                </c:pt>
                <c:pt idx="3403">
                  <c:v>-149459.46948358254</c:v>
                </c:pt>
                <c:pt idx="3404">
                  <c:v>-268915.32190475077</c:v>
                </c:pt>
                <c:pt idx="3405">
                  <c:v>-520003.6170624143</c:v>
                </c:pt>
                <c:pt idx="3406">
                  <c:v>-1565051.4922135789</c:v>
                </c:pt>
                <c:pt idx="3407">
                  <c:v>-552724.35495657241</c:v>
                </c:pt>
                <c:pt idx="3408">
                  <c:v>-482724.35495657241</c:v>
                </c:pt>
                <c:pt idx="3409">
                  <c:v>-424459.46948358254</c:v>
                </c:pt>
                <c:pt idx="3410">
                  <c:v>-496091.91222007736</c:v>
                </c:pt>
                <c:pt idx="3411">
                  <c:v>-311091.91222007736</c:v>
                </c:pt>
                <c:pt idx="3412">
                  <c:v>-462180.20737774065</c:v>
                </c:pt>
                <c:pt idx="3413">
                  <c:v>-506636.05979890912</c:v>
                </c:pt>
                <c:pt idx="3414">
                  <c:v>-17490.630095050205</c:v>
                </c:pt>
                <c:pt idx="3415">
                  <c:v>77509.369904949795</c:v>
                </c:pt>
                <c:pt idx="3416">
                  <c:v>166965.22232611827</c:v>
                </c:pt>
                <c:pt idx="3417">
                  <c:v>-25858.187358555384</c:v>
                </c:pt>
                <c:pt idx="3418">
                  <c:v>-75858.187358555384</c:v>
                </c:pt>
                <c:pt idx="3419">
                  <c:v>303597.66506261309</c:v>
                </c:pt>
                <c:pt idx="3420">
                  <c:v>133053.51748378156</c:v>
                </c:pt>
                <c:pt idx="3421">
                  <c:v>165876.92716845474</c:v>
                </c:pt>
                <c:pt idx="3422">
                  <c:v>-100314.03977972362</c:v>
                </c:pt>
                <c:pt idx="3423">
                  <c:v>-185858.18735855538</c:v>
                </c:pt>
                <c:pt idx="3424">
                  <c:v>178597.66506261309</c:v>
                </c:pt>
                <c:pt idx="3425">
                  <c:v>167509.3699049498</c:v>
                </c:pt>
                <c:pt idx="3426">
                  <c:v>-113034.77767388173</c:v>
                </c:pt>
                <c:pt idx="3427">
                  <c:v>-24769.89220089186</c:v>
                </c:pt>
                <c:pt idx="3428">
                  <c:v>109685.96022027638</c:v>
                </c:pt>
                <c:pt idx="3429">
                  <c:v>-5858.187358555384</c:v>
                </c:pt>
                <c:pt idx="3430">
                  <c:v>-294769.89220089186</c:v>
                </c:pt>
                <c:pt idx="3431">
                  <c:v>512052.51748378156</c:v>
                </c:pt>
                <c:pt idx="3432">
                  <c:v>-140314.03977972362</c:v>
                </c:pt>
                <c:pt idx="3433">
                  <c:v>-240314.03977972362</c:v>
                </c:pt>
                <c:pt idx="3434">
                  <c:v>-40755.515568040079</c:v>
                </c:pt>
                <c:pt idx="3435">
                  <c:v>-54769.89220089186</c:v>
                </c:pt>
                <c:pt idx="3436">
                  <c:v>876.92716845474206</c:v>
                </c:pt>
                <c:pt idx="3437">
                  <c:v>28597.665062613087</c:v>
                </c:pt>
                <c:pt idx="3438">
                  <c:v>-934273.61977322493</c:v>
                </c:pt>
                <c:pt idx="3439">
                  <c:v>-310989.24042956228</c:v>
                </c:pt>
                <c:pt idx="3440">
                  <c:v>-572724.35495657241</c:v>
                </c:pt>
                <c:pt idx="3441">
                  <c:v>-533268.50253540417</c:v>
                </c:pt>
                <c:pt idx="3442">
                  <c:v>-418812.6501142357</c:v>
                </c:pt>
                <c:pt idx="3443">
                  <c:v>-310858.18735855538</c:v>
                </c:pt>
                <c:pt idx="3444">
                  <c:v>129788.63201079145</c:v>
                </c:pt>
                <c:pt idx="3445">
                  <c:v>98700.336853128159</c:v>
                </c:pt>
                <c:pt idx="3446">
                  <c:v>-300858.18735855538</c:v>
                </c:pt>
                <c:pt idx="3447">
                  <c:v>-115859.18735855538</c:v>
                </c:pt>
                <c:pt idx="3448">
                  <c:v>67509.369904949795</c:v>
                </c:pt>
                <c:pt idx="3449">
                  <c:v>12509.369904949795</c:v>
                </c:pt>
                <c:pt idx="3450">
                  <c:v>-87490.630095050205</c:v>
                </c:pt>
                <c:pt idx="3451">
                  <c:v>-30314.039779723622</c:v>
                </c:pt>
                <c:pt idx="3452">
                  <c:v>-285769.89220089186</c:v>
                </c:pt>
                <c:pt idx="3453">
                  <c:v>167509.3699049498</c:v>
                </c:pt>
                <c:pt idx="3454">
                  <c:v>-285858.18735855538</c:v>
                </c:pt>
                <c:pt idx="3455">
                  <c:v>5332.7795896232128</c:v>
                </c:pt>
                <c:pt idx="3456">
                  <c:v>-240314.03977972362</c:v>
                </c:pt>
                <c:pt idx="3457">
                  <c:v>-75858.187358555384</c:v>
                </c:pt>
                <c:pt idx="3458">
                  <c:v>74141.812641444616</c:v>
                </c:pt>
                <c:pt idx="3459">
                  <c:v>-250314.03977972362</c:v>
                </c:pt>
                <c:pt idx="3460">
                  <c:v>80332.779589623213</c:v>
                </c:pt>
                <c:pt idx="3461">
                  <c:v>53053.517483781558</c:v>
                </c:pt>
                <c:pt idx="3462">
                  <c:v>143053.51748378156</c:v>
                </c:pt>
                <c:pt idx="3463">
                  <c:v>217067.89411663334</c:v>
                </c:pt>
                <c:pt idx="3464">
                  <c:v>131965.22232611827</c:v>
                </c:pt>
                <c:pt idx="3465">
                  <c:v>-55946.482516218442</c:v>
                </c:pt>
                <c:pt idx="3466">
                  <c:v>137509.3699049498</c:v>
                </c:pt>
                <c:pt idx="3467">
                  <c:v>-170315.03977972362</c:v>
                </c:pt>
                <c:pt idx="3468">
                  <c:v>-59123.072831545258</c:v>
                </c:pt>
                <c:pt idx="3469">
                  <c:v>-1330817.7673520565</c:v>
                </c:pt>
                <c:pt idx="3470">
                  <c:v>-92490.630095050205</c:v>
                </c:pt>
                <c:pt idx="3471">
                  <c:v>-529817.76735205646</c:v>
                </c:pt>
                <c:pt idx="3472">
                  <c:v>194685.96022027638</c:v>
                </c:pt>
                <c:pt idx="3473">
                  <c:v>-140314.03977972362</c:v>
                </c:pt>
                <c:pt idx="3474">
                  <c:v>-311402.33493738691</c:v>
                </c:pt>
                <c:pt idx="3475">
                  <c:v>96421.074747286504</c:v>
                </c:pt>
                <c:pt idx="3476">
                  <c:v>-38034.777673881734</c:v>
                </c:pt>
                <c:pt idx="3477">
                  <c:v>296421.0747472865</c:v>
                </c:pt>
                <c:pt idx="3478">
                  <c:v>-28578.925252713496</c:v>
                </c:pt>
                <c:pt idx="3479">
                  <c:v>-148578.9252527135</c:v>
                </c:pt>
                <c:pt idx="3480">
                  <c:v>-45858.187358555384</c:v>
                </c:pt>
                <c:pt idx="3481">
                  <c:v>83053.517483781558</c:v>
                </c:pt>
                <c:pt idx="3482">
                  <c:v>187509.3699049498</c:v>
                </c:pt>
                <c:pt idx="3483">
                  <c:v>212509.3699049498</c:v>
                </c:pt>
                <c:pt idx="3484">
                  <c:v>-69667.220410376787</c:v>
                </c:pt>
                <c:pt idx="3485">
                  <c:v>-14667.220410376787</c:v>
                </c:pt>
                <c:pt idx="3486">
                  <c:v>-265858.18735855538</c:v>
                </c:pt>
                <c:pt idx="3487">
                  <c:v>-304769.89220089186</c:v>
                </c:pt>
                <c:pt idx="3488">
                  <c:v>-261402.33493738691</c:v>
                </c:pt>
                <c:pt idx="3489">
                  <c:v>-147034.77767388173</c:v>
                </c:pt>
                <c:pt idx="3490">
                  <c:v>19685.960220276378</c:v>
                </c:pt>
                <c:pt idx="3491">
                  <c:v>-1449817.7673520565</c:v>
                </c:pt>
                <c:pt idx="3492">
                  <c:v>-559817.76735205646</c:v>
                </c:pt>
                <c:pt idx="3493">
                  <c:v>50876.927168454742</c:v>
                </c:pt>
                <c:pt idx="3494">
                  <c:v>-61946.482516218442</c:v>
                </c:pt>
                <c:pt idx="3495">
                  <c:v>14508.369904949795</c:v>
                </c:pt>
                <c:pt idx="3496">
                  <c:v>58053.517483781558</c:v>
                </c:pt>
                <c:pt idx="3497">
                  <c:v>403052.51748378156</c:v>
                </c:pt>
                <c:pt idx="3498">
                  <c:v>-34667.220410376787</c:v>
                </c:pt>
                <c:pt idx="3499">
                  <c:v>178597.66506261309</c:v>
                </c:pt>
                <c:pt idx="3500">
                  <c:v>-3578.9252527134959</c:v>
                </c:pt>
                <c:pt idx="3501">
                  <c:v>-1001347.5382980364</c:v>
                </c:pt>
                <c:pt idx="3502">
                  <c:v>-121946.48251621844</c:v>
                </c:pt>
                <c:pt idx="3503">
                  <c:v>-76946.482516218442</c:v>
                </c:pt>
                <c:pt idx="3504">
                  <c:v>-191946.48251621844</c:v>
                </c:pt>
                <c:pt idx="3505">
                  <c:v>-102490.6300950502</c:v>
                </c:pt>
                <c:pt idx="3506">
                  <c:v>-75858.187358555384</c:v>
                </c:pt>
                <c:pt idx="3507">
                  <c:v>-158034.77767388173</c:v>
                </c:pt>
                <c:pt idx="3508">
                  <c:v>19685.960220276378</c:v>
                </c:pt>
                <c:pt idx="3509">
                  <c:v>400685.96022027638</c:v>
                </c:pt>
                <c:pt idx="3510">
                  <c:v>-300314.03977972362</c:v>
                </c:pt>
                <c:pt idx="3511">
                  <c:v>-285769.89220089186</c:v>
                </c:pt>
                <c:pt idx="3512">
                  <c:v>-53578.925252713496</c:v>
                </c:pt>
                <c:pt idx="3513">
                  <c:v>24141.812641444616</c:v>
                </c:pt>
                <c:pt idx="3514">
                  <c:v>16965.222326118266</c:v>
                </c:pt>
                <c:pt idx="3515">
                  <c:v>71421.074747286504</c:v>
                </c:pt>
                <c:pt idx="3516">
                  <c:v>89597.665062613087</c:v>
                </c:pt>
                <c:pt idx="3517">
                  <c:v>-64123.072831545258</c:v>
                </c:pt>
                <c:pt idx="3518">
                  <c:v>58700.336853128159</c:v>
                </c:pt>
                <c:pt idx="3519">
                  <c:v>33053.517483781558</c:v>
                </c:pt>
                <c:pt idx="3520">
                  <c:v>-49123.072831545258</c:v>
                </c:pt>
                <c:pt idx="3521">
                  <c:v>44053.517483781558</c:v>
                </c:pt>
                <c:pt idx="3522">
                  <c:v>9788.6320107914507</c:v>
                </c:pt>
                <c:pt idx="3523">
                  <c:v>-80314.039779723622</c:v>
                </c:pt>
                <c:pt idx="3524">
                  <c:v>-250858.18735855538</c:v>
                </c:pt>
                <c:pt idx="3525">
                  <c:v>58053.517483781558</c:v>
                </c:pt>
                <c:pt idx="3526">
                  <c:v>-3578.9252527134959</c:v>
                </c:pt>
                <c:pt idx="3527">
                  <c:v>-129123.07283154526</c:v>
                </c:pt>
                <c:pt idx="3528">
                  <c:v>459948.50778642111</c:v>
                </c:pt>
                <c:pt idx="3529">
                  <c:v>2876036.8029440846</c:v>
                </c:pt>
                <c:pt idx="3530">
                  <c:v>1034948.5077864211</c:v>
                </c:pt>
                <c:pt idx="3531">
                  <c:v>1970182.2326479435</c:v>
                </c:pt>
                <c:pt idx="3532">
                  <c:v>564350.90953678801</c:v>
                </c:pt>
                <c:pt idx="3533">
                  <c:v>97766.341951457784</c:v>
                </c:pt>
                <c:pt idx="3534">
                  <c:v>-334459.46948358254</c:v>
                </c:pt>
                <c:pt idx="3535">
                  <c:v>259398.7846879526</c:v>
                </c:pt>
                <c:pt idx="3536">
                  <c:v>-949016.64772671694</c:v>
                </c:pt>
                <c:pt idx="3537">
                  <c:v>279942.93226678413</c:v>
                </c:pt>
                <c:pt idx="3538">
                  <c:v>-1619507.3446347471</c:v>
                </c:pt>
                <c:pt idx="3539">
                  <c:v>-570003.6170624143</c:v>
                </c:pt>
                <c:pt idx="3540">
                  <c:v>3126036.8029440846</c:v>
                </c:pt>
                <c:pt idx="3541">
                  <c:v>3226036.8029440846</c:v>
                </c:pt>
                <c:pt idx="3542">
                  <c:v>-820016.64772671694</c:v>
                </c:pt>
                <c:pt idx="3543">
                  <c:v>-1465595.6397924107</c:v>
                </c:pt>
                <c:pt idx="3544">
                  <c:v>255492.65536525287</c:v>
                </c:pt>
                <c:pt idx="3545">
                  <c:v>125332.77958962321</c:v>
                </c:pt>
                <c:pt idx="3546">
                  <c:v>-1316450.2100885515</c:v>
                </c:pt>
                <c:pt idx="3547">
                  <c:v>-1275361.9149308882</c:v>
                </c:pt>
                <c:pt idx="3548">
                  <c:v>-290314.03977972362</c:v>
                </c:pt>
                <c:pt idx="3549">
                  <c:v>-121402.33493738691</c:v>
                </c:pt>
                <c:pt idx="3550">
                  <c:v>-531636.05979890912</c:v>
                </c:pt>
                <c:pt idx="3551">
                  <c:v>459948.50778642111</c:v>
                </c:pt>
                <c:pt idx="3552">
                  <c:v>2876036.8029440846</c:v>
                </c:pt>
                <c:pt idx="3553">
                  <c:v>1034948.5077864211</c:v>
                </c:pt>
                <c:pt idx="3554">
                  <c:v>1970182.2326479435</c:v>
                </c:pt>
                <c:pt idx="3555">
                  <c:v>564350.90953678801</c:v>
                </c:pt>
                <c:pt idx="3556">
                  <c:v>97766.341951457784</c:v>
                </c:pt>
                <c:pt idx="3557">
                  <c:v>-334459.46948358254</c:v>
                </c:pt>
                <c:pt idx="3558">
                  <c:v>259398.7846879526</c:v>
                </c:pt>
                <c:pt idx="3559">
                  <c:v>-949016.64772671694</c:v>
                </c:pt>
                <c:pt idx="3560">
                  <c:v>279942.93226678413</c:v>
                </c:pt>
                <c:pt idx="3561">
                  <c:v>-1619507.3446347471</c:v>
                </c:pt>
                <c:pt idx="3562">
                  <c:v>-570003.6170624143</c:v>
                </c:pt>
                <c:pt idx="3563">
                  <c:v>3126036.8029440846</c:v>
                </c:pt>
                <c:pt idx="3564">
                  <c:v>3226036.8029440846</c:v>
                </c:pt>
                <c:pt idx="3565">
                  <c:v>-820016.64772671694</c:v>
                </c:pt>
                <c:pt idx="3566">
                  <c:v>-1465595.6397924107</c:v>
                </c:pt>
                <c:pt idx="3567">
                  <c:v>255492.65536525287</c:v>
                </c:pt>
                <c:pt idx="3568">
                  <c:v>33053.517483781558</c:v>
                </c:pt>
                <c:pt idx="3569">
                  <c:v>365230.10779910814</c:v>
                </c:pt>
                <c:pt idx="3570">
                  <c:v>77509.369904949795</c:v>
                </c:pt>
                <c:pt idx="3571">
                  <c:v>-324225.74462206033</c:v>
                </c:pt>
                <c:pt idx="3572">
                  <c:v>49685.960220276378</c:v>
                </c:pt>
                <c:pt idx="3573">
                  <c:v>133685.96022027638</c:v>
                </c:pt>
                <c:pt idx="3574">
                  <c:v>-265858.18735855538</c:v>
                </c:pt>
                <c:pt idx="3575">
                  <c:v>-71402.334937386913</c:v>
                </c:pt>
                <c:pt idx="3576">
                  <c:v>2096917.3471749537</c:v>
                </c:pt>
                <c:pt idx="3577">
                  <c:v>-5858.187358555384</c:v>
                </c:pt>
                <c:pt idx="3578">
                  <c:v>-196402.33493738691</c:v>
                </c:pt>
                <c:pt idx="3579">
                  <c:v>13053.517483781558</c:v>
                </c:pt>
                <c:pt idx="3580">
                  <c:v>-227490.6300950502</c:v>
                </c:pt>
                <c:pt idx="3581">
                  <c:v>-561994.35766738304</c:v>
                </c:pt>
                <c:pt idx="3582">
                  <c:v>75230.10779910814</c:v>
                </c:pt>
                <c:pt idx="3583">
                  <c:v>-114769.89220089186</c:v>
                </c:pt>
                <c:pt idx="3584">
                  <c:v>69685.960220276378</c:v>
                </c:pt>
                <c:pt idx="3585">
                  <c:v>-836994.35766738304</c:v>
                </c:pt>
                <c:pt idx="3586">
                  <c:v>-301402.33493738691</c:v>
                </c:pt>
                <c:pt idx="3587">
                  <c:v>-174034.77767388173</c:v>
                </c:pt>
                <c:pt idx="3588">
                  <c:v>74141.812641444616</c:v>
                </c:pt>
                <c:pt idx="3589">
                  <c:v>-195858.18735855538</c:v>
                </c:pt>
                <c:pt idx="3590">
                  <c:v>-78578.925252713496</c:v>
                </c:pt>
                <c:pt idx="3591">
                  <c:v>187612.04169546487</c:v>
                </c:pt>
                <c:pt idx="3592">
                  <c:v>133053.51748378156</c:v>
                </c:pt>
                <c:pt idx="3593">
                  <c:v>-49123.072831545258</c:v>
                </c:pt>
                <c:pt idx="3594">
                  <c:v>16965.222326118266</c:v>
                </c:pt>
                <c:pt idx="3595">
                  <c:v>44141.812641444616</c:v>
                </c:pt>
                <c:pt idx="3596">
                  <c:v>-5858.187358555384</c:v>
                </c:pt>
                <c:pt idx="3597">
                  <c:v>66421.074747286504</c:v>
                </c:pt>
                <c:pt idx="3598">
                  <c:v>-189225.74462206033</c:v>
                </c:pt>
                <c:pt idx="3599">
                  <c:v>39685.960220276378</c:v>
                </c:pt>
                <c:pt idx="3600">
                  <c:v>5332.7795896232128</c:v>
                </c:pt>
                <c:pt idx="3601">
                  <c:v>-969817.76735205646</c:v>
                </c:pt>
                <c:pt idx="3602">
                  <c:v>-30314.039779723622</c:v>
                </c:pt>
                <c:pt idx="3603">
                  <c:v>-256402.33493738691</c:v>
                </c:pt>
                <c:pt idx="3604">
                  <c:v>215230.10779910814</c:v>
                </c:pt>
                <c:pt idx="3605">
                  <c:v>-123578.9252527135</c:v>
                </c:pt>
                <c:pt idx="3606">
                  <c:v>-158034.77767388173</c:v>
                </c:pt>
                <c:pt idx="3607">
                  <c:v>-112490.6300950502</c:v>
                </c:pt>
                <c:pt idx="3608">
                  <c:v>183053.51748378156</c:v>
                </c:pt>
                <c:pt idx="3609">
                  <c:v>-145490.6300950502</c:v>
                </c:pt>
                <c:pt idx="3610">
                  <c:v>-180314.03977972362</c:v>
                </c:pt>
                <c:pt idx="3611">
                  <c:v>-8034.7776738817338</c:v>
                </c:pt>
                <c:pt idx="3612">
                  <c:v>-325858.18735855538</c:v>
                </c:pt>
                <c:pt idx="3613">
                  <c:v>-5211.3679892085493</c:v>
                </c:pt>
                <c:pt idx="3614">
                  <c:v>250876.92716845474</c:v>
                </c:pt>
                <c:pt idx="3615">
                  <c:v>21421.074747286504</c:v>
                </c:pt>
                <c:pt idx="3616">
                  <c:v>74141.812641444616</c:v>
                </c:pt>
                <c:pt idx="3617">
                  <c:v>58053.517483781558</c:v>
                </c:pt>
                <c:pt idx="3618">
                  <c:v>218700.33685312816</c:v>
                </c:pt>
                <c:pt idx="3619">
                  <c:v>749141.81264144462</c:v>
                </c:pt>
                <c:pt idx="3620">
                  <c:v>74141.812641444616</c:v>
                </c:pt>
                <c:pt idx="3621">
                  <c:v>-110314.03977972362</c:v>
                </c:pt>
                <c:pt idx="3622">
                  <c:v>-21402.334937386913</c:v>
                </c:pt>
                <c:pt idx="3623">
                  <c:v>-301402.33493738691</c:v>
                </c:pt>
                <c:pt idx="3624">
                  <c:v>244140.81264144462</c:v>
                </c:pt>
                <c:pt idx="3625">
                  <c:v>123597.66506261309</c:v>
                </c:pt>
                <c:pt idx="3626">
                  <c:v>-134124.07283154526</c:v>
                </c:pt>
                <c:pt idx="3627">
                  <c:v>-228578.9252527135</c:v>
                </c:pt>
                <c:pt idx="3628">
                  <c:v>-129123.07283154526</c:v>
                </c:pt>
                <c:pt idx="3629">
                  <c:v>-271402.33493738691</c:v>
                </c:pt>
                <c:pt idx="3630">
                  <c:v>-86946.482516218442</c:v>
                </c:pt>
                <c:pt idx="3631">
                  <c:v>-70314.039779723622</c:v>
                </c:pt>
                <c:pt idx="3632">
                  <c:v>-55314.039779723622</c:v>
                </c:pt>
                <c:pt idx="3633">
                  <c:v>59141.812641444616</c:v>
                </c:pt>
                <c:pt idx="3634">
                  <c:v>128597.66506261309</c:v>
                </c:pt>
                <c:pt idx="3635">
                  <c:v>-199459.46948358254</c:v>
                </c:pt>
                <c:pt idx="3636">
                  <c:v>442461.4947537852</c:v>
                </c:pt>
                <c:pt idx="3637">
                  <c:v>630492.65536525287</c:v>
                </c:pt>
                <c:pt idx="3638">
                  <c:v>580492.65536525287</c:v>
                </c:pt>
                <c:pt idx="3639">
                  <c:v>1680492.6553652529</c:v>
                </c:pt>
                <c:pt idx="3640">
                  <c:v>-556180.20737774065</c:v>
                </c:pt>
                <c:pt idx="3641">
                  <c:v>-823963.19705591537</c:v>
                </c:pt>
                <c:pt idx="3642">
                  <c:v>-351091.91222007736</c:v>
                </c:pt>
                <c:pt idx="3643">
                  <c:v>-1803963.1970559154</c:v>
                </c:pt>
                <c:pt idx="3644">
                  <c:v>-635636.05979890912</c:v>
                </c:pt>
                <c:pt idx="3645">
                  <c:v>-160595.63979241066</c:v>
                </c:pt>
                <c:pt idx="3646">
                  <c:v>-1181139.787371242</c:v>
                </c:pt>
                <c:pt idx="3647">
                  <c:v>203597.66506261309</c:v>
                </c:pt>
                <c:pt idx="3648">
                  <c:v>-130314.03977972362</c:v>
                </c:pt>
                <c:pt idx="3649">
                  <c:v>220876.92716845474</c:v>
                </c:pt>
                <c:pt idx="3650">
                  <c:v>-981891.68587686797</c:v>
                </c:pt>
                <c:pt idx="3651">
                  <c:v>126964.22232611827</c:v>
                </c:pt>
                <c:pt idx="3652">
                  <c:v>-322314.03977972362</c:v>
                </c:pt>
                <c:pt idx="3653">
                  <c:v>-114769.89220089186</c:v>
                </c:pt>
                <c:pt idx="3654">
                  <c:v>1224141.8126414446</c:v>
                </c:pt>
                <c:pt idx="3655">
                  <c:v>-1095361.9149308882</c:v>
                </c:pt>
                <c:pt idx="3656">
                  <c:v>124141.81264144462</c:v>
                </c:pt>
                <c:pt idx="3657">
                  <c:v>-132490.6300950502</c:v>
                </c:pt>
                <c:pt idx="3658">
                  <c:v>19685.960220276378</c:v>
                </c:pt>
                <c:pt idx="3659">
                  <c:v>-28578.925252713496</c:v>
                </c:pt>
                <c:pt idx="3660">
                  <c:v>-166946.48251621844</c:v>
                </c:pt>
                <c:pt idx="3661">
                  <c:v>224141.81264144462</c:v>
                </c:pt>
                <c:pt idx="3662">
                  <c:v>-180314.03977972362</c:v>
                </c:pt>
                <c:pt idx="3663">
                  <c:v>117509.3699049498</c:v>
                </c:pt>
                <c:pt idx="3664">
                  <c:v>275230.10779910814</c:v>
                </c:pt>
                <c:pt idx="3665">
                  <c:v>74244.484431959921</c:v>
                </c:pt>
                <c:pt idx="3666">
                  <c:v>-175858.18735855538</c:v>
                </c:pt>
                <c:pt idx="3667">
                  <c:v>124141.81264144462</c:v>
                </c:pt>
                <c:pt idx="3668">
                  <c:v>57421.074747286504</c:v>
                </c:pt>
                <c:pt idx="3669">
                  <c:v>-103578.9252527135</c:v>
                </c:pt>
                <c:pt idx="3670">
                  <c:v>141965.22232611827</c:v>
                </c:pt>
                <c:pt idx="3671">
                  <c:v>-49123.072831545258</c:v>
                </c:pt>
                <c:pt idx="3672">
                  <c:v>-245003.6170624143</c:v>
                </c:pt>
                <c:pt idx="3673">
                  <c:v>119685.96022027638</c:v>
                </c:pt>
                <c:pt idx="3674">
                  <c:v>-60314.039779723622</c:v>
                </c:pt>
                <c:pt idx="3675">
                  <c:v>-36403.334937386913</c:v>
                </c:pt>
                <c:pt idx="3676">
                  <c:v>-332724.35495657241</c:v>
                </c:pt>
                <c:pt idx="3677">
                  <c:v>-371637.05979890912</c:v>
                </c:pt>
                <c:pt idx="3678">
                  <c:v>153597.66506261309</c:v>
                </c:pt>
                <c:pt idx="3679">
                  <c:v>213053.51748378156</c:v>
                </c:pt>
                <c:pt idx="3680">
                  <c:v>-567180.20737774065</c:v>
                </c:pt>
                <c:pt idx="3681">
                  <c:v>9685.9602202763781</c:v>
                </c:pt>
                <c:pt idx="3682">
                  <c:v>-501636.05979890912</c:v>
                </c:pt>
                <c:pt idx="3683">
                  <c:v>-50314.039779723622</c:v>
                </c:pt>
                <c:pt idx="3684">
                  <c:v>-453812.6501142357</c:v>
                </c:pt>
                <c:pt idx="3685">
                  <c:v>-1169817.7673520565</c:v>
                </c:pt>
                <c:pt idx="3686">
                  <c:v>-192490.6300950502</c:v>
                </c:pt>
                <c:pt idx="3687">
                  <c:v>-174770.89220089186</c:v>
                </c:pt>
                <c:pt idx="3688">
                  <c:v>-307538.5052462148</c:v>
                </c:pt>
                <c:pt idx="3689">
                  <c:v>-255314.03977972362</c:v>
                </c:pt>
                <c:pt idx="3690">
                  <c:v>265230.10779910814</c:v>
                </c:pt>
                <c:pt idx="3691">
                  <c:v>148053.51748378156</c:v>
                </c:pt>
                <c:pt idx="3692">
                  <c:v>25876.927168454742</c:v>
                </c:pt>
                <c:pt idx="3693">
                  <c:v>-175858.18735855538</c:v>
                </c:pt>
                <c:pt idx="3694">
                  <c:v>245230.10779910814</c:v>
                </c:pt>
                <c:pt idx="3695">
                  <c:v>6421.0747472865041</c:v>
                </c:pt>
                <c:pt idx="3696">
                  <c:v>141965.22232611827</c:v>
                </c:pt>
                <c:pt idx="3697">
                  <c:v>295230.10779910814</c:v>
                </c:pt>
                <c:pt idx="3698">
                  <c:v>-1079817.7673520565</c:v>
                </c:pt>
                <c:pt idx="3699">
                  <c:v>-1003082.6528250463</c:v>
                </c:pt>
                <c:pt idx="3700">
                  <c:v>-3034.7776738817338</c:v>
                </c:pt>
                <c:pt idx="3701">
                  <c:v>-16946.482516218442</c:v>
                </c:pt>
                <c:pt idx="3702">
                  <c:v>19053.517483781558</c:v>
                </c:pt>
                <c:pt idx="3703">
                  <c:v>-7123.0728315452579</c:v>
                </c:pt>
                <c:pt idx="3704">
                  <c:v>-50314.039779723622</c:v>
                </c:pt>
                <c:pt idx="3705">
                  <c:v>-1230273.6197732249</c:v>
                </c:pt>
                <c:pt idx="3706">
                  <c:v>-994817.76735205646</c:v>
                </c:pt>
                <c:pt idx="3707">
                  <c:v>55332.779589623213</c:v>
                </c:pt>
                <c:pt idx="3708">
                  <c:v>-84769.89220089186</c:v>
                </c:pt>
                <c:pt idx="3709">
                  <c:v>-61403.334937386913</c:v>
                </c:pt>
                <c:pt idx="3710">
                  <c:v>-355314.03977972362</c:v>
                </c:pt>
                <c:pt idx="3711">
                  <c:v>-167858.18735855538</c:v>
                </c:pt>
                <c:pt idx="3712">
                  <c:v>-37490.630095050205</c:v>
                </c:pt>
                <c:pt idx="3713">
                  <c:v>117656.18927429663</c:v>
                </c:pt>
                <c:pt idx="3714">
                  <c:v>50876.927168454742</c:v>
                </c:pt>
                <c:pt idx="3715">
                  <c:v>209788.63201079145</c:v>
                </c:pt>
                <c:pt idx="3716">
                  <c:v>133053.51748378156</c:v>
                </c:pt>
                <c:pt idx="3717">
                  <c:v>534141.81264144462</c:v>
                </c:pt>
                <c:pt idx="3718">
                  <c:v>-281402.33493738691</c:v>
                </c:pt>
                <c:pt idx="3719">
                  <c:v>-116946.48251621844</c:v>
                </c:pt>
                <c:pt idx="3720">
                  <c:v>-134769.89220089186</c:v>
                </c:pt>
                <c:pt idx="3721">
                  <c:v>-123578.9252527135</c:v>
                </c:pt>
                <c:pt idx="3722">
                  <c:v>-96402.334937386913</c:v>
                </c:pt>
                <c:pt idx="3723">
                  <c:v>-274770.89220089186</c:v>
                </c:pt>
                <c:pt idx="3724">
                  <c:v>-191315.03977972362</c:v>
                </c:pt>
                <c:pt idx="3725">
                  <c:v>-187490.6300950502</c:v>
                </c:pt>
                <c:pt idx="3726">
                  <c:v>114244.48443195992</c:v>
                </c:pt>
                <c:pt idx="3727">
                  <c:v>-108034.77767388173</c:v>
                </c:pt>
                <c:pt idx="3728">
                  <c:v>-374769.89220089186</c:v>
                </c:pt>
                <c:pt idx="3729">
                  <c:v>25332.779589623213</c:v>
                </c:pt>
                <c:pt idx="3730">
                  <c:v>-5858.187358555384</c:v>
                </c:pt>
                <c:pt idx="3731">
                  <c:v>87509.369904949795</c:v>
                </c:pt>
                <c:pt idx="3732">
                  <c:v>353597.66506261309</c:v>
                </c:pt>
                <c:pt idx="3733">
                  <c:v>-39123.072831545258</c:v>
                </c:pt>
                <c:pt idx="3734">
                  <c:v>-39123.072831545258</c:v>
                </c:pt>
                <c:pt idx="3735">
                  <c:v>124141.81264144462</c:v>
                </c:pt>
                <c:pt idx="3736">
                  <c:v>124141.81264144462</c:v>
                </c:pt>
                <c:pt idx="3737">
                  <c:v>-1279817.7673520565</c:v>
                </c:pt>
                <c:pt idx="3738">
                  <c:v>-183034.77767388173</c:v>
                </c:pt>
                <c:pt idx="3739">
                  <c:v>69685.960220276378</c:v>
                </c:pt>
                <c:pt idx="3740">
                  <c:v>49141.812641444616</c:v>
                </c:pt>
                <c:pt idx="3741">
                  <c:v>64141.812641444616</c:v>
                </c:pt>
                <c:pt idx="3742">
                  <c:v>-14667.220410376787</c:v>
                </c:pt>
                <c:pt idx="3743">
                  <c:v>14788.632010791451</c:v>
                </c:pt>
                <c:pt idx="3744">
                  <c:v>876.92716845474206</c:v>
                </c:pt>
                <c:pt idx="3745">
                  <c:v>-720906.06250971998</c:v>
                </c:pt>
                <c:pt idx="3746">
                  <c:v>-171402.33493738691</c:v>
                </c:pt>
                <c:pt idx="3747">
                  <c:v>109685.96022027638</c:v>
                </c:pt>
                <c:pt idx="3748">
                  <c:v>-330314.03977972362</c:v>
                </c:pt>
                <c:pt idx="3749">
                  <c:v>-25858.187358555384</c:v>
                </c:pt>
                <c:pt idx="3750">
                  <c:v>-91946.482516218442</c:v>
                </c:pt>
                <c:pt idx="3751">
                  <c:v>-3578.9252527134959</c:v>
                </c:pt>
                <c:pt idx="3752">
                  <c:v>-49123.072831545258</c:v>
                </c:pt>
                <c:pt idx="3753">
                  <c:v>-8034.7776738817338</c:v>
                </c:pt>
                <c:pt idx="3754">
                  <c:v>-863362.91493088822</c:v>
                </c:pt>
                <c:pt idx="3755">
                  <c:v>19685.960220276378</c:v>
                </c:pt>
                <c:pt idx="3756">
                  <c:v>46421.074747286504</c:v>
                </c:pt>
                <c:pt idx="3757">
                  <c:v>515230.10779910814</c:v>
                </c:pt>
                <c:pt idx="3758">
                  <c:v>383053.51748378156</c:v>
                </c:pt>
                <c:pt idx="3759">
                  <c:v>-73579.925252713496</c:v>
                </c:pt>
                <c:pt idx="3760">
                  <c:v>158156.18927429663</c:v>
                </c:pt>
                <c:pt idx="3761">
                  <c:v>-120858.18735855538</c:v>
                </c:pt>
                <c:pt idx="3762">
                  <c:v>-146946.48251621844</c:v>
                </c:pt>
                <c:pt idx="3763">
                  <c:v>8230.1077991081402</c:v>
                </c:pt>
                <c:pt idx="3764">
                  <c:v>254141.81264144462</c:v>
                </c:pt>
                <c:pt idx="3765">
                  <c:v>-51402.334937386913</c:v>
                </c:pt>
                <c:pt idx="3766">
                  <c:v>-620906.06250971998</c:v>
                </c:pt>
                <c:pt idx="3767">
                  <c:v>-196402.33493738691</c:v>
                </c:pt>
                <c:pt idx="3768">
                  <c:v>-197490.6300950502</c:v>
                </c:pt>
                <c:pt idx="3769">
                  <c:v>-70314.039779723622</c:v>
                </c:pt>
                <c:pt idx="3770">
                  <c:v>459948.50778642111</c:v>
                </c:pt>
                <c:pt idx="3771">
                  <c:v>2876036.8029440846</c:v>
                </c:pt>
                <c:pt idx="3772">
                  <c:v>1034948.5077864211</c:v>
                </c:pt>
                <c:pt idx="3773">
                  <c:v>1970182.2326479435</c:v>
                </c:pt>
                <c:pt idx="3774">
                  <c:v>564350.90953678801</c:v>
                </c:pt>
                <c:pt idx="3775">
                  <c:v>97766.341951457784</c:v>
                </c:pt>
                <c:pt idx="3776">
                  <c:v>-334459.46948358254</c:v>
                </c:pt>
                <c:pt idx="3777">
                  <c:v>259398.7846879526</c:v>
                </c:pt>
                <c:pt idx="3778">
                  <c:v>-949016.64772671694</c:v>
                </c:pt>
                <c:pt idx="3779">
                  <c:v>279942.93226678413</c:v>
                </c:pt>
                <c:pt idx="3780">
                  <c:v>-1619507.3446347471</c:v>
                </c:pt>
                <c:pt idx="3781">
                  <c:v>-570003.6170624143</c:v>
                </c:pt>
                <c:pt idx="3782">
                  <c:v>3126036.8029440846</c:v>
                </c:pt>
                <c:pt idx="3783">
                  <c:v>3226036.8029440846</c:v>
                </c:pt>
                <c:pt idx="3784">
                  <c:v>-820016.64772671694</c:v>
                </c:pt>
                <c:pt idx="3785">
                  <c:v>-1465595.6397924107</c:v>
                </c:pt>
                <c:pt idx="3786">
                  <c:v>255492.65536525287</c:v>
                </c:pt>
                <c:pt idx="3787">
                  <c:v>149141.81264144462</c:v>
                </c:pt>
                <c:pt idx="3788">
                  <c:v>97766.341951457784</c:v>
                </c:pt>
                <c:pt idx="3789">
                  <c:v>-334459.46948358254</c:v>
                </c:pt>
                <c:pt idx="3790">
                  <c:v>-949016.64772671694</c:v>
                </c:pt>
                <c:pt idx="3791">
                  <c:v>279942.93226678413</c:v>
                </c:pt>
                <c:pt idx="3792">
                  <c:v>-1619507.3446347471</c:v>
                </c:pt>
                <c:pt idx="3793">
                  <c:v>-570003.6170624143</c:v>
                </c:pt>
                <c:pt idx="3794">
                  <c:v>-572181.20737774065</c:v>
                </c:pt>
                <c:pt idx="3795">
                  <c:v>-1220492.9680018954</c:v>
                </c:pt>
                <c:pt idx="3796">
                  <c:v>-462091.91222007736</c:v>
                </c:pt>
                <c:pt idx="3797">
                  <c:v>-565003.6170624143</c:v>
                </c:pt>
                <c:pt idx="3798">
                  <c:v>-306139.78737124195</c:v>
                </c:pt>
                <c:pt idx="3799">
                  <c:v>21084.678095249226</c:v>
                </c:pt>
                <c:pt idx="3800">
                  <c:v>250487.0798456159</c:v>
                </c:pt>
                <c:pt idx="3801">
                  <c:v>-15547.76464124606</c:v>
                </c:pt>
                <c:pt idx="3802">
                  <c:v>-1521507.3446347471</c:v>
                </c:pt>
                <c:pt idx="3803">
                  <c:v>-45003.617062414298</c:v>
                </c:pt>
                <c:pt idx="3804">
                  <c:v>-1774507.3446347471</c:v>
                </c:pt>
                <c:pt idx="3805">
                  <c:v>-91314.039779723622</c:v>
                </c:pt>
                <c:pt idx="3806">
                  <c:v>80876.927168454742</c:v>
                </c:pt>
                <c:pt idx="3807">
                  <c:v>118700.33685312816</c:v>
                </c:pt>
                <c:pt idx="3808">
                  <c:v>208700.33685312816</c:v>
                </c:pt>
                <c:pt idx="3809">
                  <c:v>-1220906.06250972</c:v>
                </c:pt>
                <c:pt idx="3810">
                  <c:v>-12490.630095050205</c:v>
                </c:pt>
                <c:pt idx="3811">
                  <c:v>398596.66506261309</c:v>
                </c:pt>
                <c:pt idx="3812">
                  <c:v>99685.960220276378</c:v>
                </c:pt>
                <c:pt idx="3813">
                  <c:v>-201402.33493738691</c:v>
                </c:pt>
                <c:pt idx="3814">
                  <c:v>-116946.48251621844</c:v>
                </c:pt>
                <c:pt idx="3815">
                  <c:v>33053.517483781558</c:v>
                </c:pt>
                <c:pt idx="3816">
                  <c:v>40597.665062613087</c:v>
                </c:pt>
                <c:pt idx="3817">
                  <c:v>-162490.6300950502</c:v>
                </c:pt>
                <c:pt idx="3818">
                  <c:v>-90859.187358555384</c:v>
                </c:pt>
                <c:pt idx="3819">
                  <c:v>41965.222326118266</c:v>
                </c:pt>
                <c:pt idx="3820">
                  <c:v>876.92716845474206</c:v>
                </c:pt>
                <c:pt idx="3821">
                  <c:v>-128578.9252527135</c:v>
                </c:pt>
                <c:pt idx="3822">
                  <c:v>-314547.76464124606</c:v>
                </c:pt>
                <c:pt idx="3823">
                  <c:v>-763316.37768656877</c:v>
                </c:pt>
                <c:pt idx="3824">
                  <c:v>-275547.76464124606</c:v>
                </c:pt>
                <c:pt idx="3825">
                  <c:v>-431003.6170624143</c:v>
                </c:pt>
                <c:pt idx="3826">
                  <c:v>-391636.05979890912</c:v>
                </c:pt>
                <c:pt idx="3827">
                  <c:v>-24123.072831545258</c:v>
                </c:pt>
                <c:pt idx="3828">
                  <c:v>-438812.6501142357</c:v>
                </c:pt>
                <c:pt idx="3829">
                  <c:v>-463459.46948358254</c:v>
                </c:pt>
                <c:pt idx="3830">
                  <c:v>-145548.76464124606</c:v>
                </c:pt>
                <c:pt idx="3831">
                  <c:v>-140547.76464124606</c:v>
                </c:pt>
                <c:pt idx="3832">
                  <c:v>-312091.91222007736</c:v>
                </c:pt>
                <c:pt idx="3833">
                  <c:v>-584459.46948358254</c:v>
                </c:pt>
                <c:pt idx="3834">
                  <c:v>-239225.74462206033</c:v>
                </c:pt>
                <c:pt idx="3835">
                  <c:v>-239225.74462206033</c:v>
                </c:pt>
                <c:pt idx="3836">
                  <c:v>-9769.8922008918598</c:v>
                </c:pt>
                <c:pt idx="3837">
                  <c:v>-60314.039779723622</c:v>
                </c:pt>
                <c:pt idx="3838">
                  <c:v>-120858.18735855538</c:v>
                </c:pt>
                <c:pt idx="3839">
                  <c:v>403597.66506261309</c:v>
                </c:pt>
                <c:pt idx="3840">
                  <c:v>-51402.334937386913</c:v>
                </c:pt>
                <c:pt idx="3841">
                  <c:v>-51402.334937386913</c:v>
                </c:pt>
                <c:pt idx="3842">
                  <c:v>74141.812641444616</c:v>
                </c:pt>
                <c:pt idx="3843">
                  <c:v>324141.81264144462</c:v>
                </c:pt>
                <c:pt idx="3844">
                  <c:v>139141.81264144462</c:v>
                </c:pt>
                <c:pt idx="3845">
                  <c:v>-125858.18735855538</c:v>
                </c:pt>
                <c:pt idx="3846">
                  <c:v>-266946.48251621844</c:v>
                </c:pt>
                <c:pt idx="3847">
                  <c:v>-175858.18735855538</c:v>
                </c:pt>
                <c:pt idx="3848">
                  <c:v>-112490.6300950502</c:v>
                </c:pt>
                <c:pt idx="3849">
                  <c:v>-187490.6300950502</c:v>
                </c:pt>
                <c:pt idx="3850">
                  <c:v>-141402.33493738691</c:v>
                </c:pt>
                <c:pt idx="3851">
                  <c:v>-54769.89220089186</c:v>
                </c:pt>
                <c:pt idx="3852">
                  <c:v>-61490.630095050205</c:v>
                </c:pt>
                <c:pt idx="3853">
                  <c:v>-90314.039779723622</c:v>
                </c:pt>
                <c:pt idx="3854">
                  <c:v>-625361.91493088822</c:v>
                </c:pt>
                <c:pt idx="3855">
                  <c:v>-389225.74462206033</c:v>
                </c:pt>
                <c:pt idx="3856">
                  <c:v>5230.1077991081402</c:v>
                </c:pt>
                <c:pt idx="3857">
                  <c:v>68053.517483781558</c:v>
                </c:pt>
                <c:pt idx="3858">
                  <c:v>208597.66506261309</c:v>
                </c:pt>
                <c:pt idx="3859">
                  <c:v>-241402.33493738691</c:v>
                </c:pt>
                <c:pt idx="3860">
                  <c:v>-1179817.7673520565</c:v>
                </c:pt>
                <c:pt idx="3861">
                  <c:v>876.92716845474206</c:v>
                </c:pt>
                <c:pt idx="3862">
                  <c:v>-858.18735855538398</c:v>
                </c:pt>
                <c:pt idx="3863">
                  <c:v>135141.81264144462</c:v>
                </c:pt>
                <c:pt idx="3864">
                  <c:v>-108034.77767388173</c:v>
                </c:pt>
                <c:pt idx="3865">
                  <c:v>99141.812641444616</c:v>
                </c:pt>
                <c:pt idx="3866">
                  <c:v>-196402.33493738691</c:v>
                </c:pt>
                <c:pt idx="3867">
                  <c:v>-271402.33493738691</c:v>
                </c:pt>
                <c:pt idx="3868">
                  <c:v>-1089817.7673520565</c:v>
                </c:pt>
                <c:pt idx="3869">
                  <c:v>-438915.32190475077</c:v>
                </c:pt>
                <c:pt idx="3870">
                  <c:v>1755492.6553652529</c:v>
                </c:pt>
                <c:pt idx="3871">
                  <c:v>2876036.8029440846</c:v>
                </c:pt>
                <c:pt idx="3872">
                  <c:v>1034948.5077864211</c:v>
                </c:pt>
                <c:pt idx="3873">
                  <c:v>2379093.9374902798</c:v>
                </c:pt>
                <c:pt idx="3874">
                  <c:v>1570492.6553652529</c:v>
                </c:pt>
                <c:pt idx="3875">
                  <c:v>-415051.49221357889</c:v>
                </c:pt>
                <c:pt idx="3876">
                  <c:v>-354508.34463474713</c:v>
                </c:pt>
                <c:pt idx="3877">
                  <c:v>-220003.6170624143</c:v>
                </c:pt>
                <c:pt idx="3878">
                  <c:v>-340051.49221357889</c:v>
                </c:pt>
                <c:pt idx="3879">
                  <c:v>-431636.05979890912</c:v>
                </c:pt>
                <c:pt idx="3880">
                  <c:v>-1146139.787371242</c:v>
                </c:pt>
                <c:pt idx="3881">
                  <c:v>-1322228.0825289052</c:v>
                </c:pt>
                <c:pt idx="3882">
                  <c:v>1180492.6553652529</c:v>
                </c:pt>
                <c:pt idx="3883">
                  <c:v>-376091.91222007736</c:v>
                </c:pt>
                <c:pt idx="3884">
                  <c:v>-21402.334937386913</c:v>
                </c:pt>
                <c:pt idx="3885">
                  <c:v>-251402.33493738691</c:v>
                </c:pt>
                <c:pt idx="3886">
                  <c:v>-34667.220410376787</c:v>
                </c:pt>
                <c:pt idx="3887">
                  <c:v>-44667.220410376787</c:v>
                </c:pt>
                <c:pt idx="3888">
                  <c:v>94141.812641444616</c:v>
                </c:pt>
                <c:pt idx="3889">
                  <c:v>149685.96022027638</c:v>
                </c:pt>
                <c:pt idx="3890">
                  <c:v>-60858.187358555384</c:v>
                </c:pt>
                <c:pt idx="3891">
                  <c:v>224141.81264144462</c:v>
                </c:pt>
                <c:pt idx="3892">
                  <c:v>224141.81264144462</c:v>
                </c:pt>
                <c:pt idx="3893">
                  <c:v>-108034.77767388173</c:v>
                </c:pt>
                <c:pt idx="3894">
                  <c:v>224141.81264144462</c:v>
                </c:pt>
                <c:pt idx="3895">
                  <c:v>237509.3699049498</c:v>
                </c:pt>
                <c:pt idx="3896">
                  <c:v>-44769.89220089186</c:v>
                </c:pt>
                <c:pt idx="3897">
                  <c:v>97876.927168454742</c:v>
                </c:pt>
                <c:pt idx="3898">
                  <c:v>-221402.33493738691</c:v>
                </c:pt>
                <c:pt idx="3899">
                  <c:v>-82858.187358555384</c:v>
                </c:pt>
                <c:pt idx="3900">
                  <c:v>-42490.630095050205</c:v>
                </c:pt>
                <c:pt idx="3901">
                  <c:v>-275858.18735855538</c:v>
                </c:pt>
                <c:pt idx="3902">
                  <c:v>-1270906.06250972</c:v>
                </c:pt>
                <c:pt idx="3903">
                  <c:v>540230.10779910814</c:v>
                </c:pt>
                <c:pt idx="3904">
                  <c:v>78597.665062613087</c:v>
                </c:pt>
                <c:pt idx="3905">
                  <c:v>-18578.925252713496</c:v>
                </c:pt>
                <c:pt idx="3906">
                  <c:v>155332.77958962321</c:v>
                </c:pt>
                <c:pt idx="3907">
                  <c:v>-1144817.7673520565</c:v>
                </c:pt>
                <c:pt idx="3908">
                  <c:v>-340225.74462206033</c:v>
                </c:pt>
                <c:pt idx="3909">
                  <c:v>-50858.187358555384</c:v>
                </c:pt>
                <c:pt idx="3910">
                  <c:v>-22490.630095050205</c:v>
                </c:pt>
                <c:pt idx="3911">
                  <c:v>94141.812641444616</c:v>
                </c:pt>
                <c:pt idx="3912">
                  <c:v>50876.927168454742</c:v>
                </c:pt>
                <c:pt idx="3913">
                  <c:v>-25212.367989208549</c:v>
                </c:pt>
                <c:pt idx="3914">
                  <c:v>-180314.03977972362</c:v>
                </c:pt>
                <c:pt idx="3915">
                  <c:v>88597.665062613087</c:v>
                </c:pt>
                <c:pt idx="3916">
                  <c:v>114141.81264144462</c:v>
                </c:pt>
                <c:pt idx="3917">
                  <c:v>159685.96022027638</c:v>
                </c:pt>
                <c:pt idx="3918">
                  <c:v>-21402.334937386913</c:v>
                </c:pt>
                <c:pt idx="3919">
                  <c:v>-308900.94527189899</c:v>
                </c:pt>
                <c:pt idx="3920">
                  <c:v>-750003.6170624143</c:v>
                </c:pt>
                <c:pt idx="3921">
                  <c:v>-401636.05979890912</c:v>
                </c:pt>
                <c:pt idx="3922">
                  <c:v>-393268.50253540417</c:v>
                </c:pt>
                <c:pt idx="3923">
                  <c:v>-376636.05979890912</c:v>
                </c:pt>
                <c:pt idx="3924">
                  <c:v>-775361.91493088822</c:v>
                </c:pt>
                <c:pt idx="3925">
                  <c:v>434948.50778642111</c:v>
                </c:pt>
                <c:pt idx="3926">
                  <c:v>-947228.08252890524</c:v>
                </c:pt>
                <c:pt idx="3927">
                  <c:v>-502724.35495657241</c:v>
                </c:pt>
                <c:pt idx="3928">
                  <c:v>-1648963.1970559154</c:v>
                </c:pt>
                <c:pt idx="3929">
                  <c:v>-514459.46948358254</c:v>
                </c:pt>
                <c:pt idx="3930">
                  <c:v>-213812.6501142357</c:v>
                </c:pt>
                <c:pt idx="3931">
                  <c:v>-270003.6170624143</c:v>
                </c:pt>
                <c:pt idx="3932">
                  <c:v>-395547.76464124606</c:v>
                </c:pt>
                <c:pt idx="3933">
                  <c:v>-326091.91222007736</c:v>
                </c:pt>
                <c:pt idx="3934">
                  <c:v>-1510595.6397924107</c:v>
                </c:pt>
                <c:pt idx="3935">
                  <c:v>18597.665062613087</c:v>
                </c:pt>
                <c:pt idx="3936">
                  <c:v>-178034.77767388173</c:v>
                </c:pt>
                <c:pt idx="3937">
                  <c:v>37509.369904949795</c:v>
                </c:pt>
                <c:pt idx="3938">
                  <c:v>-266946.48251621844</c:v>
                </c:pt>
                <c:pt idx="3939">
                  <c:v>-150858.18735855538</c:v>
                </c:pt>
                <c:pt idx="3940">
                  <c:v>-121402.33493738691</c:v>
                </c:pt>
                <c:pt idx="3941">
                  <c:v>227612.04169546487</c:v>
                </c:pt>
                <c:pt idx="3942">
                  <c:v>-265858.18735855538</c:v>
                </c:pt>
                <c:pt idx="3943">
                  <c:v>-66946.482516218442</c:v>
                </c:pt>
                <c:pt idx="3944">
                  <c:v>-431091.91222007736</c:v>
                </c:pt>
                <c:pt idx="3945">
                  <c:v>-211.36798920854926</c:v>
                </c:pt>
                <c:pt idx="3946">
                  <c:v>-80314.039779723622</c:v>
                </c:pt>
                <c:pt idx="3947">
                  <c:v>-1340906.06250972</c:v>
                </c:pt>
                <c:pt idx="3948">
                  <c:v>-81402.334937386913</c:v>
                </c:pt>
                <c:pt idx="3949">
                  <c:v>-314.0397797236219</c:v>
                </c:pt>
                <c:pt idx="3950">
                  <c:v>-325858.18735855538</c:v>
                </c:pt>
                <c:pt idx="3951">
                  <c:v>-20211.367989208549</c:v>
                </c:pt>
                <c:pt idx="3952">
                  <c:v>-16578.925252713496</c:v>
                </c:pt>
                <c:pt idx="3953">
                  <c:v>28597.665062613087</c:v>
                </c:pt>
                <c:pt idx="3954">
                  <c:v>945230.10779910814</c:v>
                </c:pt>
                <c:pt idx="3955">
                  <c:v>-221402.33493738691</c:v>
                </c:pt>
                <c:pt idx="3956">
                  <c:v>-1195994.357667383</c:v>
                </c:pt>
                <c:pt idx="3957">
                  <c:v>28597.665062613087</c:v>
                </c:pt>
                <c:pt idx="3958">
                  <c:v>-68123.072831545258</c:v>
                </c:pt>
                <c:pt idx="3959">
                  <c:v>-1320906.06250972</c:v>
                </c:pt>
                <c:pt idx="3960">
                  <c:v>15332.779589623213</c:v>
                </c:pt>
                <c:pt idx="3961">
                  <c:v>545948.50778642111</c:v>
                </c:pt>
                <c:pt idx="3962">
                  <c:v>2876036.8029440846</c:v>
                </c:pt>
                <c:pt idx="3963">
                  <c:v>1034948.5077864211</c:v>
                </c:pt>
                <c:pt idx="3964">
                  <c:v>1970182.2326479435</c:v>
                </c:pt>
                <c:pt idx="3965">
                  <c:v>564350.90953678801</c:v>
                </c:pt>
                <c:pt idx="3966">
                  <c:v>97766.341951457784</c:v>
                </c:pt>
                <c:pt idx="3967">
                  <c:v>-334459.46948358254</c:v>
                </c:pt>
                <c:pt idx="3968">
                  <c:v>259398.7846879526</c:v>
                </c:pt>
                <c:pt idx="3969">
                  <c:v>-949016.64772671694</c:v>
                </c:pt>
                <c:pt idx="3970">
                  <c:v>279942.93226678413</c:v>
                </c:pt>
                <c:pt idx="3971">
                  <c:v>-1619507.3446347471</c:v>
                </c:pt>
                <c:pt idx="3972">
                  <c:v>-570003.6170624143</c:v>
                </c:pt>
                <c:pt idx="3973">
                  <c:v>3126036.8029440846</c:v>
                </c:pt>
                <c:pt idx="3974">
                  <c:v>3226036.8029440846</c:v>
                </c:pt>
                <c:pt idx="3975">
                  <c:v>-820016.64772671694</c:v>
                </c:pt>
                <c:pt idx="3976">
                  <c:v>-1465595.6397924107</c:v>
                </c:pt>
                <c:pt idx="3977">
                  <c:v>255492.65536525287</c:v>
                </c:pt>
                <c:pt idx="3978">
                  <c:v>159141.81264144462</c:v>
                </c:pt>
                <c:pt idx="3979">
                  <c:v>-25858.187358555384</c:v>
                </c:pt>
                <c:pt idx="3980">
                  <c:v>-156946.48251621844</c:v>
                </c:pt>
                <c:pt idx="3981">
                  <c:v>144685.96022027638</c:v>
                </c:pt>
                <c:pt idx="3982">
                  <c:v>187509.3699049498</c:v>
                </c:pt>
                <c:pt idx="3983">
                  <c:v>-104769.89220089186</c:v>
                </c:pt>
                <c:pt idx="3984">
                  <c:v>124244.48443195992</c:v>
                </c:pt>
                <c:pt idx="3985">
                  <c:v>-25858.187358555384</c:v>
                </c:pt>
                <c:pt idx="3986">
                  <c:v>404685.96022027638</c:v>
                </c:pt>
                <c:pt idx="3987">
                  <c:v>158053.51748378156</c:v>
                </c:pt>
                <c:pt idx="3988">
                  <c:v>114244.48443195992</c:v>
                </c:pt>
                <c:pt idx="3989">
                  <c:v>-42034.777673881734</c:v>
                </c:pt>
                <c:pt idx="3990">
                  <c:v>237141.81264144462</c:v>
                </c:pt>
                <c:pt idx="3991">
                  <c:v>-13578.925252713496</c:v>
                </c:pt>
                <c:pt idx="3992">
                  <c:v>-12490.630095050205</c:v>
                </c:pt>
                <c:pt idx="3993">
                  <c:v>269685.96022027638</c:v>
                </c:pt>
                <c:pt idx="3994">
                  <c:v>133053.51748378156</c:v>
                </c:pt>
                <c:pt idx="3995">
                  <c:v>-5858.187358555384</c:v>
                </c:pt>
                <c:pt idx="3996">
                  <c:v>162509.3699049498</c:v>
                </c:pt>
                <c:pt idx="3997">
                  <c:v>233053.51748378156</c:v>
                </c:pt>
                <c:pt idx="3998">
                  <c:v>187509.3699049498</c:v>
                </c:pt>
                <c:pt idx="3999">
                  <c:v>94788.632010791451</c:v>
                </c:pt>
                <c:pt idx="4000">
                  <c:v>-4667.2204103767872</c:v>
                </c:pt>
                <c:pt idx="4001">
                  <c:v>75876.927168454742</c:v>
                </c:pt>
                <c:pt idx="4002">
                  <c:v>-25858.187358555384</c:v>
                </c:pt>
                <c:pt idx="4003">
                  <c:v>-139123.07283154526</c:v>
                </c:pt>
                <c:pt idx="4004">
                  <c:v>-320314.03977972362</c:v>
                </c:pt>
                <c:pt idx="4005">
                  <c:v>-43578.925252713496</c:v>
                </c:pt>
                <c:pt idx="4006">
                  <c:v>-9123.0728315452579</c:v>
                </c:pt>
                <c:pt idx="4007">
                  <c:v>-280314.03977972362</c:v>
                </c:pt>
                <c:pt idx="4008">
                  <c:v>-99123.072831545258</c:v>
                </c:pt>
                <c:pt idx="4009">
                  <c:v>-59769.89220089186</c:v>
                </c:pt>
                <c:pt idx="4010">
                  <c:v>-34490.630095050205</c:v>
                </c:pt>
                <c:pt idx="4011">
                  <c:v>-1196994.357667383</c:v>
                </c:pt>
                <c:pt idx="4012">
                  <c:v>-1161994.357667383</c:v>
                </c:pt>
                <c:pt idx="4013">
                  <c:v>-310858.18735855538</c:v>
                </c:pt>
                <c:pt idx="4014">
                  <c:v>545948.50778642111</c:v>
                </c:pt>
                <c:pt idx="4015">
                  <c:v>2876036.8029440846</c:v>
                </c:pt>
                <c:pt idx="4016">
                  <c:v>1034948.5077864211</c:v>
                </c:pt>
                <c:pt idx="4017">
                  <c:v>1970182.2326479435</c:v>
                </c:pt>
                <c:pt idx="4018">
                  <c:v>564350.90953678801</c:v>
                </c:pt>
                <c:pt idx="4019">
                  <c:v>97766.341951457784</c:v>
                </c:pt>
                <c:pt idx="4020">
                  <c:v>-334459.46948358254</c:v>
                </c:pt>
                <c:pt idx="4021">
                  <c:v>259398.7846879526</c:v>
                </c:pt>
                <c:pt idx="4022">
                  <c:v>-949016.64772671694</c:v>
                </c:pt>
                <c:pt idx="4023">
                  <c:v>279942.93226678413</c:v>
                </c:pt>
                <c:pt idx="4024">
                  <c:v>-1619507.3446347471</c:v>
                </c:pt>
                <c:pt idx="4025">
                  <c:v>-570003.6170624143</c:v>
                </c:pt>
                <c:pt idx="4026">
                  <c:v>3126036.8029440846</c:v>
                </c:pt>
                <c:pt idx="4027">
                  <c:v>3226036.8029440846</c:v>
                </c:pt>
                <c:pt idx="4028">
                  <c:v>-820016.64772671694</c:v>
                </c:pt>
                <c:pt idx="4029">
                  <c:v>-1465595.6397924107</c:v>
                </c:pt>
                <c:pt idx="4030">
                  <c:v>255492.65536525287</c:v>
                </c:pt>
                <c:pt idx="4031">
                  <c:v>-66946.482516218442</c:v>
                </c:pt>
                <c:pt idx="4032">
                  <c:v>-13034.777673881734</c:v>
                </c:pt>
                <c:pt idx="4033">
                  <c:v>-1155361.9149308882</c:v>
                </c:pt>
                <c:pt idx="4034">
                  <c:v>-103578.9252527135</c:v>
                </c:pt>
                <c:pt idx="4035">
                  <c:v>5332.7795896232128</c:v>
                </c:pt>
                <c:pt idx="4036">
                  <c:v>-161402.33493738691</c:v>
                </c:pt>
                <c:pt idx="4037">
                  <c:v>569685.96022027638</c:v>
                </c:pt>
                <c:pt idx="4038">
                  <c:v>-1035361.9149308882</c:v>
                </c:pt>
                <c:pt idx="4039">
                  <c:v>-13034.777673881734</c:v>
                </c:pt>
                <c:pt idx="4040">
                  <c:v>-194769.89220089186</c:v>
                </c:pt>
                <c:pt idx="4041">
                  <c:v>-108034.77767388173</c:v>
                </c:pt>
                <c:pt idx="4042">
                  <c:v>-1290906.06250972</c:v>
                </c:pt>
                <c:pt idx="4043">
                  <c:v>-187490.6300950502</c:v>
                </c:pt>
                <c:pt idx="4044">
                  <c:v>-1155361.9149308882</c:v>
                </c:pt>
                <c:pt idx="4045">
                  <c:v>278597.66506261309</c:v>
                </c:pt>
                <c:pt idx="4046">
                  <c:v>78597.665062613087</c:v>
                </c:pt>
                <c:pt idx="4047">
                  <c:v>-103578.9252527135</c:v>
                </c:pt>
                <c:pt idx="4048">
                  <c:v>-16946.482516218442</c:v>
                </c:pt>
                <c:pt idx="4049">
                  <c:v>-171402.33493738691</c:v>
                </c:pt>
                <c:pt idx="4050">
                  <c:v>-507180.20737774065</c:v>
                </c:pt>
                <c:pt idx="4051">
                  <c:v>18597.665062613087</c:v>
                </c:pt>
                <c:pt idx="4052">
                  <c:v>178141.81264144462</c:v>
                </c:pt>
                <c:pt idx="4053">
                  <c:v>-453915.32190475077</c:v>
                </c:pt>
                <c:pt idx="4054">
                  <c:v>-374459.46948358254</c:v>
                </c:pt>
                <c:pt idx="4055">
                  <c:v>-279459.46948358254</c:v>
                </c:pt>
                <c:pt idx="4056">
                  <c:v>-443268.50253540417</c:v>
                </c:pt>
                <c:pt idx="4057">
                  <c:v>7509.3699049497955</c:v>
                </c:pt>
                <c:pt idx="4058">
                  <c:v>119685.96022027638</c:v>
                </c:pt>
                <c:pt idx="4059">
                  <c:v>-289225.74462206033</c:v>
                </c:pt>
                <c:pt idx="4060">
                  <c:v>-34769.89220089186</c:v>
                </c:pt>
                <c:pt idx="4061">
                  <c:v>44141.812641444616</c:v>
                </c:pt>
                <c:pt idx="4062">
                  <c:v>935141.81264144462</c:v>
                </c:pt>
                <c:pt idx="4063">
                  <c:v>321523.74653780158</c:v>
                </c:pt>
                <c:pt idx="4064">
                  <c:v>-364769.89220089186</c:v>
                </c:pt>
                <c:pt idx="4065">
                  <c:v>-201402.33493738691</c:v>
                </c:pt>
                <c:pt idx="4066">
                  <c:v>96421.074747286504</c:v>
                </c:pt>
                <c:pt idx="4067">
                  <c:v>-320314.03977972362</c:v>
                </c:pt>
                <c:pt idx="4068">
                  <c:v>224141.81264144462</c:v>
                </c:pt>
                <c:pt idx="4069">
                  <c:v>-8034.7776738817338</c:v>
                </c:pt>
                <c:pt idx="4070">
                  <c:v>-83034.777673881734</c:v>
                </c:pt>
                <c:pt idx="4071">
                  <c:v>-264769.89220089186</c:v>
                </c:pt>
                <c:pt idx="4072">
                  <c:v>-1141450.2100885515</c:v>
                </c:pt>
                <c:pt idx="4073">
                  <c:v>-145858.18735855538</c:v>
                </c:pt>
                <c:pt idx="4074">
                  <c:v>54141.812641444616</c:v>
                </c:pt>
                <c:pt idx="4075">
                  <c:v>-80314.039779723622</c:v>
                </c:pt>
                <c:pt idx="4076">
                  <c:v>11965.222326118266</c:v>
                </c:pt>
                <c:pt idx="4077">
                  <c:v>-21402.334937386913</c:v>
                </c:pt>
                <c:pt idx="4078">
                  <c:v>-134769.89220089186</c:v>
                </c:pt>
                <c:pt idx="4079">
                  <c:v>-275858.18735855538</c:v>
                </c:pt>
                <c:pt idx="4080">
                  <c:v>-99123.072831545258</c:v>
                </c:pt>
                <c:pt idx="4081">
                  <c:v>13597.665062613087</c:v>
                </c:pt>
                <c:pt idx="4082">
                  <c:v>33053.517483781558</c:v>
                </c:pt>
                <c:pt idx="4083">
                  <c:v>-464769.89220089186</c:v>
                </c:pt>
                <c:pt idx="4084">
                  <c:v>-280314.03977972362</c:v>
                </c:pt>
                <c:pt idx="4085">
                  <c:v>-143034.77767388173</c:v>
                </c:pt>
                <c:pt idx="4086">
                  <c:v>31421.074747286504</c:v>
                </c:pt>
                <c:pt idx="4087">
                  <c:v>-858.18735855538398</c:v>
                </c:pt>
                <c:pt idx="4088">
                  <c:v>-161491.6300950502</c:v>
                </c:pt>
                <c:pt idx="4089">
                  <c:v>237509.3699049498</c:v>
                </c:pt>
                <c:pt idx="4090">
                  <c:v>-488226.74462206033</c:v>
                </c:pt>
                <c:pt idx="4091">
                  <c:v>-108034.77767388173</c:v>
                </c:pt>
                <c:pt idx="4092">
                  <c:v>-162490.6300950502</c:v>
                </c:pt>
                <c:pt idx="4093">
                  <c:v>-158034.77767388173</c:v>
                </c:pt>
                <c:pt idx="4094">
                  <c:v>-305858.18735855538</c:v>
                </c:pt>
                <c:pt idx="4095">
                  <c:v>-314.0397797236219</c:v>
                </c:pt>
                <c:pt idx="4096">
                  <c:v>7509.3699049497955</c:v>
                </c:pt>
                <c:pt idx="4097">
                  <c:v>133685.96022027638</c:v>
                </c:pt>
                <c:pt idx="4098">
                  <c:v>-370003.6170624143</c:v>
                </c:pt>
                <c:pt idx="4099">
                  <c:v>133053.51748378156</c:v>
                </c:pt>
                <c:pt idx="4100">
                  <c:v>34141.812641444616</c:v>
                </c:pt>
                <c:pt idx="4101">
                  <c:v>-265858.18735855538</c:v>
                </c:pt>
                <c:pt idx="4102">
                  <c:v>22332.779589623213</c:v>
                </c:pt>
                <c:pt idx="4103">
                  <c:v>126964.22232611827</c:v>
                </c:pt>
                <c:pt idx="4104">
                  <c:v>28597.665062613087</c:v>
                </c:pt>
                <c:pt idx="4105">
                  <c:v>-8034.7776738817338</c:v>
                </c:pt>
                <c:pt idx="4106">
                  <c:v>234141.81264144462</c:v>
                </c:pt>
                <c:pt idx="4107">
                  <c:v>-123578.9252527135</c:v>
                </c:pt>
                <c:pt idx="4108">
                  <c:v>-34667.220410376787</c:v>
                </c:pt>
                <c:pt idx="4109">
                  <c:v>-175858.18735855538</c:v>
                </c:pt>
                <c:pt idx="4110">
                  <c:v>-113578.9252527135</c:v>
                </c:pt>
                <c:pt idx="4111">
                  <c:v>-275858.18735855538</c:v>
                </c:pt>
                <c:pt idx="4112">
                  <c:v>174141.81264144462</c:v>
                </c:pt>
                <c:pt idx="4113">
                  <c:v>128597.66506261309</c:v>
                </c:pt>
                <c:pt idx="4114">
                  <c:v>4685.9602202763781</c:v>
                </c:pt>
                <c:pt idx="4115">
                  <c:v>15230.10779910814</c:v>
                </c:pt>
                <c:pt idx="4116">
                  <c:v>-1279817.7673520565</c:v>
                </c:pt>
                <c:pt idx="4117">
                  <c:v>7509.3699049497955</c:v>
                </c:pt>
                <c:pt idx="4118">
                  <c:v>115230.10779910814</c:v>
                </c:pt>
                <c:pt idx="4119">
                  <c:v>-9123.0728315452579</c:v>
                </c:pt>
                <c:pt idx="4120">
                  <c:v>174141.81264144462</c:v>
                </c:pt>
                <c:pt idx="4121">
                  <c:v>-16946.482516218442</c:v>
                </c:pt>
                <c:pt idx="4122">
                  <c:v>-69123.072831545258</c:v>
                </c:pt>
                <c:pt idx="4123">
                  <c:v>-64667.220410376787</c:v>
                </c:pt>
                <c:pt idx="4124">
                  <c:v>26421.074747286504</c:v>
                </c:pt>
                <c:pt idx="4125">
                  <c:v>-503268.50253540417</c:v>
                </c:pt>
                <c:pt idx="4126">
                  <c:v>-355636.05979890912</c:v>
                </c:pt>
                <c:pt idx="4127">
                  <c:v>-420003.6170624143</c:v>
                </c:pt>
                <c:pt idx="4128">
                  <c:v>-461091.91222007736</c:v>
                </c:pt>
                <c:pt idx="4129">
                  <c:v>-408268.50253540417</c:v>
                </c:pt>
                <c:pt idx="4130">
                  <c:v>-366636.05979890912</c:v>
                </c:pt>
                <c:pt idx="4131">
                  <c:v>-356636.05979890912</c:v>
                </c:pt>
                <c:pt idx="4132">
                  <c:v>-690547.76464124606</c:v>
                </c:pt>
                <c:pt idx="4133">
                  <c:v>-580003.6170624143</c:v>
                </c:pt>
                <c:pt idx="4134">
                  <c:v>-249459.46948358254</c:v>
                </c:pt>
                <c:pt idx="4135">
                  <c:v>-336724.35495657241</c:v>
                </c:pt>
                <c:pt idx="4136">
                  <c:v>-268003.6170624143</c:v>
                </c:pt>
                <c:pt idx="4137">
                  <c:v>-236724.35495657241</c:v>
                </c:pt>
                <c:pt idx="4138">
                  <c:v>-265547.76464124606</c:v>
                </c:pt>
                <c:pt idx="4139">
                  <c:v>-80314.039779723622</c:v>
                </c:pt>
                <c:pt idx="4140">
                  <c:v>110700.33685312816</c:v>
                </c:pt>
                <c:pt idx="4141">
                  <c:v>54141.812641444616</c:v>
                </c:pt>
                <c:pt idx="4142">
                  <c:v>13053.517483781558</c:v>
                </c:pt>
                <c:pt idx="4143">
                  <c:v>-191402.33493738691</c:v>
                </c:pt>
                <c:pt idx="4144">
                  <c:v>-3578.9252527134959</c:v>
                </c:pt>
                <c:pt idx="4145">
                  <c:v>-66946.482516218442</c:v>
                </c:pt>
                <c:pt idx="4146">
                  <c:v>8597.6650626130868</c:v>
                </c:pt>
                <c:pt idx="4147">
                  <c:v>178597.66506261309</c:v>
                </c:pt>
                <c:pt idx="4148">
                  <c:v>-183034.77767388173</c:v>
                </c:pt>
                <c:pt idx="4149">
                  <c:v>-33034.777673881734</c:v>
                </c:pt>
                <c:pt idx="4150">
                  <c:v>-43123.072831545258</c:v>
                </c:pt>
                <c:pt idx="4151">
                  <c:v>-1262817.7673520565</c:v>
                </c:pt>
                <c:pt idx="4152">
                  <c:v>142612.04169546487</c:v>
                </c:pt>
                <c:pt idx="4153">
                  <c:v>-221402.33493738691</c:v>
                </c:pt>
                <c:pt idx="4154">
                  <c:v>-66946.482516218442</c:v>
                </c:pt>
                <c:pt idx="4155">
                  <c:v>157509.3699049498</c:v>
                </c:pt>
                <c:pt idx="4156">
                  <c:v>123141.81264144462</c:v>
                </c:pt>
                <c:pt idx="4157">
                  <c:v>-3034.7776738817338</c:v>
                </c:pt>
                <c:pt idx="4158">
                  <c:v>168597.66506261309</c:v>
                </c:pt>
                <c:pt idx="4159">
                  <c:v>-158034.77767388173</c:v>
                </c:pt>
                <c:pt idx="4160">
                  <c:v>2509.3699049497955</c:v>
                </c:pt>
                <c:pt idx="4161">
                  <c:v>46421.074747286504</c:v>
                </c:pt>
                <c:pt idx="4162">
                  <c:v>-225858.18735855538</c:v>
                </c:pt>
                <c:pt idx="4163">
                  <c:v>56141.812641444616</c:v>
                </c:pt>
                <c:pt idx="4164">
                  <c:v>545948.50778642111</c:v>
                </c:pt>
                <c:pt idx="4165">
                  <c:v>2876036.8029440846</c:v>
                </c:pt>
                <c:pt idx="4166">
                  <c:v>1034948.5077864211</c:v>
                </c:pt>
                <c:pt idx="4167">
                  <c:v>1970182.2326479435</c:v>
                </c:pt>
                <c:pt idx="4168">
                  <c:v>564350.90953678801</c:v>
                </c:pt>
                <c:pt idx="4169">
                  <c:v>97766.341951457784</c:v>
                </c:pt>
                <c:pt idx="4170">
                  <c:v>-334459.46948358254</c:v>
                </c:pt>
                <c:pt idx="4171">
                  <c:v>259398.7846879526</c:v>
                </c:pt>
                <c:pt idx="4172">
                  <c:v>-949016.64772671694</c:v>
                </c:pt>
                <c:pt idx="4173">
                  <c:v>279942.93226678413</c:v>
                </c:pt>
                <c:pt idx="4174">
                  <c:v>-1619507.3446347471</c:v>
                </c:pt>
                <c:pt idx="4175">
                  <c:v>-570003.6170624143</c:v>
                </c:pt>
                <c:pt idx="4176">
                  <c:v>3126036.8029440846</c:v>
                </c:pt>
                <c:pt idx="4177">
                  <c:v>3226036.8029440846</c:v>
                </c:pt>
                <c:pt idx="4178">
                  <c:v>-820016.64772671694</c:v>
                </c:pt>
                <c:pt idx="4179">
                  <c:v>-1465595.6397924107</c:v>
                </c:pt>
                <c:pt idx="4180">
                  <c:v>255492.65536525287</c:v>
                </c:pt>
                <c:pt idx="4181">
                  <c:v>154141.81264144462</c:v>
                </c:pt>
                <c:pt idx="4182">
                  <c:v>-155858.18735855538</c:v>
                </c:pt>
                <c:pt idx="4183">
                  <c:v>-119667.22041037679</c:v>
                </c:pt>
                <c:pt idx="4184">
                  <c:v>-969817.76735205646</c:v>
                </c:pt>
                <c:pt idx="4185">
                  <c:v>124141.81264144462</c:v>
                </c:pt>
                <c:pt idx="4186">
                  <c:v>-201402.33493738691</c:v>
                </c:pt>
                <c:pt idx="4187">
                  <c:v>174141.81264144462</c:v>
                </c:pt>
                <c:pt idx="4188">
                  <c:v>-1160906.06250972</c:v>
                </c:pt>
                <c:pt idx="4189">
                  <c:v>-125858.18735855538</c:v>
                </c:pt>
                <c:pt idx="4190">
                  <c:v>207509.3699049498</c:v>
                </c:pt>
                <c:pt idx="4191">
                  <c:v>-113578.9252527135</c:v>
                </c:pt>
                <c:pt idx="4192">
                  <c:v>-250314.03977972362</c:v>
                </c:pt>
                <c:pt idx="4193">
                  <c:v>460230.10779910814</c:v>
                </c:pt>
                <c:pt idx="4194">
                  <c:v>-35858.187358555384</c:v>
                </c:pt>
                <c:pt idx="4195">
                  <c:v>-5211.3679892085493</c:v>
                </c:pt>
                <c:pt idx="4196">
                  <c:v>-235858.18735855538</c:v>
                </c:pt>
                <c:pt idx="4197">
                  <c:v>-1036994.357667383</c:v>
                </c:pt>
                <c:pt idx="4198">
                  <c:v>-425003.6170624143</c:v>
                </c:pt>
                <c:pt idx="4199">
                  <c:v>-495003.6170624143</c:v>
                </c:pt>
                <c:pt idx="4200">
                  <c:v>-412724.35495657241</c:v>
                </c:pt>
                <c:pt idx="4201">
                  <c:v>-3578.9252527134959</c:v>
                </c:pt>
                <c:pt idx="4202">
                  <c:v>-332724.35495657241</c:v>
                </c:pt>
                <c:pt idx="4203">
                  <c:v>-625361.91493088822</c:v>
                </c:pt>
                <c:pt idx="4204">
                  <c:v>97876.927168454742</c:v>
                </c:pt>
                <c:pt idx="4205">
                  <c:v>-256402.33493738691</c:v>
                </c:pt>
                <c:pt idx="4206">
                  <c:v>68597.665062613087</c:v>
                </c:pt>
                <c:pt idx="4207">
                  <c:v>118685.96022027638</c:v>
                </c:pt>
                <c:pt idx="4208">
                  <c:v>-239225.74462206033</c:v>
                </c:pt>
                <c:pt idx="4209">
                  <c:v>-266946.48251621844</c:v>
                </c:pt>
                <c:pt idx="4210">
                  <c:v>219685.96022027638</c:v>
                </c:pt>
                <c:pt idx="4211">
                  <c:v>-186402.33493738691</c:v>
                </c:pt>
                <c:pt idx="4212">
                  <c:v>-170315.03977972362</c:v>
                </c:pt>
                <c:pt idx="4213">
                  <c:v>134141.81264144462</c:v>
                </c:pt>
                <c:pt idx="4214">
                  <c:v>939141.81264144462</c:v>
                </c:pt>
                <c:pt idx="4215">
                  <c:v>119685.96022027638</c:v>
                </c:pt>
                <c:pt idx="4216">
                  <c:v>67509.369904949795</c:v>
                </c:pt>
                <c:pt idx="4217">
                  <c:v>-103578.9252527135</c:v>
                </c:pt>
                <c:pt idx="4218">
                  <c:v>41965.222326118266</c:v>
                </c:pt>
                <c:pt idx="4219">
                  <c:v>83053.517483781558</c:v>
                </c:pt>
                <c:pt idx="4220">
                  <c:v>28597.665062613087</c:v>
                </c:pt>
                <c:pt idx="4221">
                  <c:v>20876.927168454742</c:v>
                </c:pt>
                <c:pt idx="4222">
                  <c:v>-43034.777673881734</c:v>
                </c:pt>
                <c:pt idx="4223">
                  <c:v>-225858.18735855538</c:v>
                </c:pt>
                <c:pt idx="4224">
                  <c:v>-112490.6300950502</c:v>
                </c:pt>
                <c:pt idx="4225">
                  <c:v>-62490.630095050205</c:v>
                </c:pt>
                <c:pt idx="4226">
                  <c:v>-171402.33493738691</c:v>
                </c:pt>
                <c:pt idx="4227">
                  <c:v>124141.81264144462</c:v>
                </c:pt>
                <c:pt idx="4228">
                  <c:v>254141.81264144462</c:v>
                </c:pt>
                <c:pt idx="4229">
                  <c:v>274141.81264144462</c:v>
                </c:pt>
                <c:pt idx="4230">
                  <c:v>74141.812641444616</c:v>
                </c:pt>
                <c:pt idx="4231">
                  <c:v>-1304817.7673520565</c:v>
                </c:pt>
                <c:pt idx="4232">
                  <c:v>133053.51748378156</c:v>
                </c:pt>
                <c:pt idx="4233">
                  <c:v>-184769.89220089186</c:v>
                </c:pt>
                <c:pt idx="4234">
                  <c:v>9788.6320107914507</c:v>
                </c:pt>
                <c:pt idx="4235">
                  <c:v>-56947.482516218442</c:v>
                </c:pt>
                <c:pt idx="4236">
                  <c:v>-176946.48251621844</c:v>
                </c:pt>
                <c:pt idx="4237">
                  <c:v>225876.92716845474</c:v>
                </c:pt>
                <c:pt idx="4238">
                  <c:v>-168034.77767388173</c:v>
                </c:pt>
                <c:pt idx="4239">
                  <c:v>83053.517483781558</c:v>
                </c:pt>
                <c:pt idx="4240">
                  <c:v>83053.517483781558</c:v>
                </c:pt>
                <c:pt idx="4241">
                  <c:v>33053.517483781558</c:v>
                </c:pt>
                <c:pt idx="4242">
                  <c:v>-680003.6170624143</c:v>
                </c:pt>
                <c:pt idx="4243">
                  <c:v>119685.96022027638</c:v>
                </c:pt>
                <c:pt idx="4244">
                  <c:v>-68034.777673881734</c:v>
                </c:pt>
                <c:pt idx="4245">
                  <c:v>-41946.482516218442</c:v>
                </c:pt>
                <c:pt idx="4246">
                  <c:v>90332.779589623213</c:v>
                </c:pt>
                <c:pt idx="4247">
                  <c:v>-170315.03977972362</c:v>
                </c:pt>
                <c:pt idx="4248">
                  <c:v>-16946.482516218442</c:v>
                </c:pt>
                <c:pt idx="4249">
                  <c:v>-1179817.7673520565</c:v>
                </c:pt>
                <c:pt idx="4250">
                  <c:v>24141.812641444616</c:v>
                </c:pt>
                <c:pt idx="4251">
                  <c:v>-221402.33493738691</c:v>
                </c:pt>
                <c:pt idx="4252">
                  <c:v>9788.6320107914507</c:v>
                </c:pt>
                <c:pt idx="4253">
                  <c:v>-94769.89220089186</c:v>
                </c:pt>
                <c:pt idx="4254">
                  <c:v>-211402.33493738691</c:v>
                </c:pt>
                <c:pt idx="4255">
                  <c:v>-175858.18735855538</c:v>
                </c:pt>
                <c:pt idx="4256">
                  <c:v>315230.10779910814</c:v>
                </c:pt>
                <c:pt idx="4257">
                  <c:v>-82578.925252713496</c:v>
                </c:pt>
                <c:pt idx="4258">
                  <c:v>54788.632010791451</c:v>
                </c:pt>
                <c:pt idx="4259">
                  <c:v>148053.51748378156</c:v>
                </c:pt>
                <c:pt idx="4260">
                  <c:v>-163578.9252527135</c:v>
                </c:pt>
                <c:pt idx="4261">
                  <c:v>578597.66506261309</c:v>
                </c:pt>
                <c:pt idx="4262">
                  <c:v>46421.074747286504</c:v>
                </c:pt>
                <c:pt idx="4263">
                  <c:v>340435.45138013829</c:v>
                </c:pt>
                <c:pt idx="4264">
                  <c:v>-16946.482516218442</c:v>
                </c:pt>
                <c:pt idx="4265">
                  <c:v>4141.812641444616</c:v>
                </c:pt>
                <c:pt idx="4266">
                  <c:v>378597.66506261309</c:v>
                </c:pt>
                <c:pt idx="4267">
                  <c:v>-50858.187358555384</c:v>
                </c:pt>
                <c:pt idx="4268">
                  <c:v>-122402.33493738691</c:v>
                </c:pt>
                <c:pt idx="4269">
                  <c:v>-81578.925252713496</c:v>
                </c:pt>
                <c:pt idx="4270">
                  <c:v>-92490.630095050205</c:v>
                </c:pt>
                <c:pt idx="4271">
                  <c:v>35331.779589623213</c:v>
                </c:pt>
                <c:pt idx="4272">
                  <c:v>15876.927168454742</c:v>
                </c:pt>
                <c:pt idx="4273">
                  <c:v>-103578.9252527135</c:v>
                </c:pt>
                <c:pt idx="4274">
                  <c:v>12509.369904949795</c:v>
                </c:pt>
                <c:pt idx="4275">
                  <c:v>215230.10779910814</c:v>
                </c:pt>
                <c:pt idx="4276">
                  <c:v>269685.96022027638</c:v>
                </c:pt>
                <c:pt idx="4277">
                  <c:v>-816450.21008855151</c:v>
                </c:pt>
                <c:pt idx="4278">
                  <c:v>328597.66506261309</c:v>
                </c:pt>
                <c:pt idx="4279">
                  <c:v>-314.0397797236219</c:v>
                </c:pt>
                <c:pt idx="4280">
                  <c:v>-89123.072831545258</c:v>
                </c:pt>
                <c:pt idx="4281">
                  <c:v>203053.51748378156</c:v>
                </c:pt>
                <c:pt idx="4282">
                  <c:v>17509.369904949795</c:v>
                </c:pt>
                <c:pt idx="4283">
                  <c:v>-91946.482516218442</c:v>
                </c:pt>
                <c:pt idx="4284">
                  <c:v>128597.66506261309</c:v>
                </c:pt>
                <c:pt idx="4285">
                  <c:v>-21402.334937386913</c:v>
                </c:pt>
                <c:pt idx="4286">
                  <c:v>-21402.334937386913</c:v>
                </c:pt>
                <c:pt idx="4287">
                  <c:v>-30314.039779723622</c:v>
                </c:pt>
                <c:pt idx="4288">
                  <c:v>624141.81264144462</c:v>
                </c:pt>
                <c:pt idx="4289">
                  <c:v>-279459.46948358254</c:v>
                </c:pt>
                <c:pt idx="4290">
                  <c:v>-340547.76464124606</c:v>
                </c:pt>
                <c:pt idx="4291">
                  <c:v>789404.36020758934</c:v>
                </c:pt>
                <c:pt idx="4292">
                  <c:v>-1095906.06250972</c:v>
                </c:pt>
                <c:pt idx="4293">
                  <c:v>325540.53051641746</c:v>
                </c:pt>
                <c:pt idx="4294">
                  <c:v>534948.50778642111</c:v>
                </c:pt>
                <c:pt idx="4295">
                  <c:v>-470003.6170624143</c:v>
                </c:pt>
                <c:pt idx="4296">
                  <c:v>124141.81264144462</c:v>
                </c:pt>
                <c:pt idx="4297">
                  <c:v>171965.22232611827</c:v>
                </c:pt>
                <c:pt idx="4298">
                  <c:v>-428419.04947708361</c:v>
                </c:pt>
                <c:pt idx="4299">
                  <c:v>-175004.6170624143</c:v>
                </c:pt>
                <c:pt idx="4300">
                  <c:v>-1460595.6397924107</c:v>
                </c:pt>
                <c:pt idx="4301">
                  <c:v>-324459.46948358254</c:v>
                </c:pt>
                <c:pt idx="4302">
                  <c:v>-301091.91222007736</c:v>
                </c:pt>
                <c:pt idx="4303">
                  <c:v>-44667.220410376787</c:v>
                </c:pt>
                <c:pt idx="4304">
                  <c:v>62509.369904949795</c:v>
                </c:pt>
                <c:pt idx="4305">
                  <c:v>-79946.482516218442</c:v>
                </c:pt>
                <c:pt idx="4306">
                  <c:v>-177490.6300950502</c:v>
                </c:pt>
                <c:pt idx="4307">
                  <c:v>-915361.91493088822</c:v>
                </c:pt>
                <c:pt idx="4308">
                  <c:v>152509.3699049498</c:v>
                </c:pt>
                <c:pt idx="4309">
                  <c:v>49141.812641444616</c:v>
                </c:pt>
                <c:pt idx="4310">
                  <c:v>-245858.18735855538</c:v>
                </c:pt>
                <c:pt idx="4311">
                  <c:v>833053.51748378156</c:v>
                </c:pt>
                <c:pt idx="4312">
                  <c:v>774685.96022027638</c:v>
                </c:pt>
                <c:pt idx="4313">
                  <c:v>-293858.18735855538</c:v>
                </c:pt>
                <c:pt idx="4314">
                  <c:v>-1020906.06250972</c:v>
                </c:pt>
                <c:pt idx="4315">
                  <c:v>124141.81264144462</c:v>
                </c:pt>
                <c:pt idx="4316">
                  <c:v>133053.51748378156</c:v>
                </c:pt>
                <c:pt idx="4317">
                  <c:v>-858.18735855538398</c:v>
                </c:pt>
                <c:pt idx="4318">
                  <c:v>299141.81264144462</c:v>
                </c:pt>
                <c:pt idx="4319">
                  <c:v>-14667.220410376787</c:v>
                </c:pt>
                <c:pt idx="4320">
                  <c:v>-73579.925252713496</c:v>
                </c:pt>
                <c:pt idx="4321">
                  <c:v>-1029817.7673520565</c:v>
                </c:pt>
                <c:pt idx="4322">
                  <c:v>9788.6320107914507</c:v>
                </c:pt>
                <c:pt idx="4323">
                  <c:v>433053.51748378156</c:v>
                </c:pt>
                <c:pt idx="4324">
                  <c:v>219685.96022027638</c:v>
                </c:pt>
                <c:pt idx="4325">
                  <c:v>-192490.6300950502</c:v>
                </c:pt>
                <c:pt idx="4326">
                  <c:v>-178578.9252527135</c:v>
                </c:pt>
                <c:pt idx="4327">
                  <c:v>569685.96022027638</c:v>
                </c:pt>
                <c:pt idx="4328">
                  <c:v>-108034.77767388173</c:v>
                </c:pt>
                <c:pt idx="4329">
                  <c:v>-175858.18735855538</c:v>
                </c:pt>
                <c:pt idx="4330">
                  <c:v>369685.96022027638</c:v>
                </c:pt>
                <c:pt idx="4331">
                  <c:v>187509.3699049498</c:v>
                </c:pt>
                <c:pt idx="4332">
                  <c:v>55332.779589623213</c:v>
                </c:pt>
                <c:pt idx="4333">
                  <c:v>-226769.89220089186</c:v>
                </c:pt>
                <c:pt idx="4334">
                  <c:v>319685.96022027638</c:v>
                </c:pt>
                <c:pt idx="4335">
                  <c:v>74141.812641444616</c:v>
                </c:pt>
                <c:pt idx="4336">
                  <c:v>41965.222326118266</c:v>
                </c:pt>
                <c:pt idx="4337">
                  <c:v>123156.18927429663</c:v>
                </c:pt>
                <c:pt idx="4338">
                  <c:v>46421.074747286504</c:v>
                </c:pt>
                <c:pt idx="4339">
                  <c:v>133053.51748378156</c:v>
                </c:pt>
                <c:pt idx="4340">
                  <c:v>-221402.33493738691</c:v>
                </c:pt>
                <c:pt idx="4341">
                  <c:v>244140.81264144462</c:v>
                </c:pt>
                <c:pt idx="4342">
                  <c:v>33053.517483781558</c:v>
                </c:pt>
                <c:pt idx="4343">
                  <c:v>-450547.76464124606</c:v>
                </c:pt>
                <c:pt idx="4344">
                  <c:v>-149459.46948358254</c:v>
                </c:pt>
                <c:pt idx="4345">
                  <c:v>254141.81264144462</c:v>
                </c:pt>
                <c:pt idx="4346">
                  <c:v>290230.10779910814</c:v>
                </c:pt>
                <c:pt idx="4347">
                  <c:v>-10314.039779723622</c:v>
                </c:pt>
                <c:pt idx="4348">
                  <c:v>-268915.32190475077</c:v>
                </c:pt>
                <c:pt idx="4349">
                  <c:v>-602817.76735205646</c:v>
                </c:pt>
                <c:pt idx="4350">
                  <c:v>284141.81264144462</c:v>
                </c:pt>
                <c:pt idx="4351">
                  <c:v>319685.96022027638</c:v>
                </c:pt>
                <c:pt idx="4352">
                  <c:v>-520003.6170624143</c:v>
                </c:pt>
                <c:pt idx="4353">
                  <c:v>-573963.19705591537</c:v>
                </c:pt>
                <c:pt idx="4354">
                  <c:v>150876.92716845474</c:v>
                </c:pt>
                <c:pt idx="4355">
                  <c:v>19685.960220276378</c:v>
                </c:pt>
                <c:pt idx="4356">
                  <c:v>95053.517483781558</c:v>
                </c:pt>
                <c:pt idx="4357">
                  <c:v>545948.50778642111</c:v>
                </c:pt>
                <c:pt idx="4358">
                  <c:v>2876036.8029440846</c:v>
                </c:pt>
                <c:pt idx="4359">
                  <c:v>1034948.5077864211</c:v>
                </c:pt>
                <c:pt idx="4360">
                  <c:v>1970182.2326479435</c:v>
                </c:pt>
                <c:pt idx="4361">
                  <c:v>564350.90953678801</c:v>
                </c:pt>
                <c:pt idx="4362">
                  <c:v>97766.341951457784</c:v>
                </c:pt>
                <c:pt idx="4363">
                  <c:v>-334459.46948358254</c:v>
                </c:pt>
                <c:pt idx="4364">
                  <c:v>259398.7846879526</c:v>
                </c:pt>
                <c:pt idx="4365">
                  <c:v>-949016.64772671694</c:v>
                </c:pt>
                <c:pt idx="4366">
                  <c:v>279942.93226678413</c:v>
                </c:pt>
                <c:pt idx="4367">
                  <c:v>-1619507.3446347471</c:v>
                </c:pt>
                <c:pt idx="4368">
                  <c:v>-570003.6170624143</c:v>
                </c:pt>
                <c:pt idx="4369">
                  <c:v>3126036.8029440846</c:v>
                </c:pt>
                <c:pt idx="4370">
                  <c:v>3226036.8029440846</c:v>
                </c:pt>
                <c:pt idx="4371">
                  <c:v>-820016.64772671694</c:v>
                </c:pt>
                <c:pt idx="4372">
                  <c:v>-1465595.6397924107</c:v>
                </c:pt>
                <c:pt idx="4373">
                  <c:v>255492.65536525287</c:v>
                </c:pt>
                <c:pt idx="4374">
                  <c:v>545948.50778642111</c:v>
                </c:pt>
                <c:pt idx="4375">
                  <c:v>2876036.8029440846</c:v>
                </c:pt>
                <c:pt idx="4376">
                  <c:v>1034948.5077864211</c:v>
                </c:pt>
                <c:pt idx="4377">
                  <c:v>1970182.2326479435</c:v>
                </c:pt>
                <c:pt idx="4378">
                  <c:v>564350.90953678801</c:v>
                </c:pt>
                <c:pt idx="4379">
                  <c:v>97766.341951457784</c:v>
                </c:pt>
                <c:pt idx="4380">
                  <c:v>-334459.46948358254</c:v>
                </c:pt>
                <c:pt idx="4381">
                  <c:v>259398.7846879526</c:v>
                </c:pt>
                <c:pt idx="4382">
                  <c:v>-949016.64772671694</c:v>
                </c:pt>
                <c:pt idx="4383">
                  <c:v>279942.93226678413</c:v>
                </c:pt>
                <c:pt idx="4384">
                  <c:v>-1619507.3446347471</c:v>
                </c:pt>
                <c:pt idx="4385">
                  <c:v>-570003.6170624143</c:v>
                </c:pt>
                <c:pt idx="4386">
                  <c:v>3126036.8029440846</c:v>
                </c:pt>
                <c:pt idx="4387">
                  <c:v>3226036.8029440846</c:v>
                </c:pt>
                <c:pt idx="4388">
                  <c:v>-820016.64772671694</c:v>
                </c:pt>
                <c:pt idx="4389">
                  <c:v>-1465595.6397924107</c:v>
                </c:pt>
                <c:pt idx="4390">
                  <c:v>255492.65536525287</c:v>
                </c:pt>
                <c:pt idx="4391">
                  <c:v>545948.50778642111</c:v>
                </c:pt>
                <c:pt idx="4392">
                  <c:v>2876036.8029440846</c:v>
                </c:pt>
                <c:pt idx="4393">
                  <c:v>1034948.5077864211</c:v>
                </c:pt>
                <c:pt idx="4394">
                  <c:v>1970182.2326479435</c:v>
                </c:pt>
                <c:pt idx="4395">
                  <c:v>564350.90953678801</c:v>
                </c:pt>
                <c:pt idx="4396">
                  <c:v>97766.341951457784</c:v>
                </c:pt>
                <c:pt idx="4397">
                  <c:v>-334459.46948358254</c:v>
                </c:pt>
                <c:pt idx="4398">
                  <c:v>259398.7846879526</c:v>
                </c:pt>
                <c:pt idx="4399">
                  <c:v>-949016.64772671694</c:v>
                </c:pt>
                <c:pt idx="4400">
                  <c:v>279942.93226678413</c:v>
                </c:pt>
                <c:pt idx="4401">
                  <c:v>-1619507.3446347471</c:v>
                </c:pt>
                <c:pt idx="4402">
                  <c:v>-570003.6170624143</c:v>
                </c:pt>
                <c:pt idx="4403">
                  <c:v>3126036.8029440846</c:v>
                </c:pt>
                <c:pt idx="4404">
                  <c:v>3226036.8029440846</c:v>
                </c:pt>
                <c:pt idx="4405">
                  <c:v>-820016.64772671694</c:v>
                </c:pt>
                <c:pt idx="4406">
                  <c:v>-1465595.6397924107</c:v>
                </c:pt>
                <c:pt idx="4407">
                  <c:v>255492.65536525287</c:v>
                </c:pt>
                <c:pt idx="4408">
                  <c:v>123053.51748378156</c:v>
                </c:pt>
                <c:pt idx="4409">
                  <c:v>-90859.187358555384</c:v>
                </c:pt>
                <c:pt idx="4410">
                  <c:v>-275858.18735855538</c:v>
                </c:pt>
                <c:pt idx="4411">
                  <c:v>228597.66506261309</c:v>
                </c:pt>
                <c:pt idx="4412">
                  <c:v>-158034.77767388173</c:v>
                </c:pt>
                <c:pt idx="4413">
                  <c:v>578597.66506261309</c:v>
                </c:pt>
                <c:pt idx="4414">
                  <c:v>46421.074747286504</c:v>
                </c:pt>
                <c:pt idx="4415">
                  <c:v>-184769.89220089186</c:v>
                </c:pt>
                <c:pt idx="4416">
                  <c:v>-151402.33493738691</c:v>
                </c:pt>
                <c:pt idx="4417">
                  <c:v>-84769.89220089186</c:v>
                </c:pt>
                <c:pt idx="4418">
                  <c:v>-916450.21008855151</c:v>
                </c:pt>
                <c:pt idx="4419">
                  <c:v>24141.812641444616</c:v>
                </c:pt>
                <c:pt idx="4420">
                  <c:v>319685.96022027638</c:v>
                </c:pt>
                <c:pt idx="4421">
                  <c:v>673156.18927429663</c:v>
                </c:pt>
                <c:pt idx="4422">
                  <c:v>333053.51748378156</c:v>
                </c:pt>
                <c:pt idx="4423">
                  <c:v>233053.51748378156</c:v>
                </c:pt>
                <c:pt idx="4424">
                  <c:v>85876.927168454742</c:v>
                </c:pt>
                <c:pt idx="4425">
                  <c:v>-33578.925252713496</c:v>
                </c:pt>
                <c:pt idx="4426">
                  <c:v>88700.336853128159</c:v>
                </c:pt>
                <c:pt idx="4427">
                  <c:v>118700.33685312816</c:v>
                </c:pt>
                <c:pt idx="4428">
                  <c:v>-320314.03977972362</c:v>
                </c:pt>
                <c:pt idx="4429">
                  <c:v>158053.51748378156</c:v>
                </c:pt>
                <c:pt idx="4430">
                  <c:v>-36578.925252713496</c:v>
                </c:pt>
                <c:pt idx="4431">
                  <c:v>78597.665062613087</c:v>
                </c:pt>
                <c:pt idx="4432">
                  <c:v>15230.10779910814</c:v>
                </c:pt>
                <c:pt idx="4433">
                  <c:v>545948.50778642111</c:v>
                </c:pt>
                <c:pt idx="4434">
                  <c:v>2876036.8029440846</c:v>
                </c:pt>
                <c:pt idx="4435">
                  <c:v>1034948.5077864211</c:v>
                </c:pt>
                <c:pt idx="4436">
                  <c:v>1970182.2326479435</c:v>
                </c:pt>
                <c:pt idx="4437">
                  <c:v>564350.90953678801</c:v>
                </c:pt>
                <c:pt idx="4438">
                  <c:v>97766.341951457784</c:v>
                </c:pt>
                <c:pt idx="4439">
                  <c:v>-334459.46948358254</c:v>
                </c:pt>
                <c:pt idx="4440">
                  <c:v>259398.7846879526</c:v>
                </c:pt>
                <c:pt idx="4441">
                  <c:v>-949016.64772671694</c:v>
                </c:pt>
                <c:pt idx="4442">
                  <c:v>279942.93226678413</c:v>
                </c:pt>
                <c:pt idx="4443">
                  <c:v>-1619507.3446347471</c:v>
                </c:pt>
                <c:pt idx="4444">
                  <c:v>-570003.6170624143</c:v>
                </c:pt>
                <c:pt idx="4445">
                  <c:v>3126036.8029440846</c:v>
                </c:pt>
                <c:pt idx="4446">
                  <c:v>3226036.8029440846</c:v>
                </c:pt>
                <c:pt idx="4447">
                  <c:v>-820016.64772671694</c:v>
                </c:pt>
                <c:pt idx="4448">
                  <c:v>-1465595.6397924107</c:v>
                </c:pt>
                <c:pt idx="4449">
                  <c:v>255492.65536525287</c:v>
                </c:pt>
                <c:pt idx="4450">
                  <c:v>283053.51748378156</c:v>
                </c:pt>
                <c:pt idx="4451">
                  <c:v>284141.81264144462</c:v>
                </c:pt>
                <c:pt idx="4452">
                  <c:v>19685.960220276378</c:v>
                </c:pt>
                <c:pt idx="4453">
                  <c:v>188597.66506261309</c:v>
                </c:pt>
                <c:pt idx="4454">
                  <c:v>-145858.18735855538</c:v>
                </c:pt>
                <c:pt idx="4455">
                  <c:v>-29123.072831545258</c:v>
                </c:pt>
                <c:pt idx="4456">
                  <c:v>633053.51748378156</c:v>
                </c:pt>
                <c:pt idx="4457">
                  <c:v>946917.34717495367</c:v>
                </c:pt>
                <c:pt idx="4458">
                  <c:v>-1095906.06250972</c:v>
                </c:pt>
                <c:pt idx="4459">
                  <c:v>-1170906.06250972</c:v>
                </c:pt>
                <c:pt idx="4460">
                  <c:v>-155314.03977972362</c:v>
                </c:pt>
                <c:pt idx="4461">
                  <c:v>22332.779589623213</c:v>
                </c:pt>
                <c:pt idx="4462">
                  <c:v>-1079817.7673520565</c:v>
                </c:pt>
                <c:pt idx="4463">
                  <c:v>-226091.91222007736</c:v>
                </c:pt>
                <c:pt idx="4464">
                  <c:v>-346091.91222007736</c:v>
                </c:pt>
                <c:pt idx="4465">
                  <c:v>-377180.20737774065</c:v>
                </c:pt>
                <c:pt idx="4466">
                  <c:v>-1684507.3446347471</c:v>
                </c:pt>
                <c:pt idx="4467">
                  <c:v>-574459.46948358254</c:v>
                </c:pt>
                <c:pt idx="4468">
                  <c:v>-530548.76464124606</c:v>
                </c:pt>
                <c:pt idx="4469">
                  <c:v>-156636.05979890912</c:v>
                </c:pt>
                <c:pt idx="4470">
                  <c:v>-683860.5252654003</c:v>
                </c:pt>
                <c:pt idx="4471">
                  <c:v>-992772.23010773701</c:v>
                </c:pt>
                <c:pt idx="4472">
                  <c:v>-486091.91222007736</c:v>
                </c:pt>
                <c:pt idx="4473">
                  <c:v>-238316.37768656877</c:v>
                </c:pt>
                <c:pt idx="4474">
                  <c:v>-477180.20737774065</c:v>
                </c:pt>
                <c:pt idx="4475">
                  <c:v>319685.96022027638</c:v>
                </c:pt>
                <c:pt idx="4476">
                  <c:v>-689817.76735205646</c:v>
                </c:pt>
                <c:pt idx="4477">
                  <c:v>68774.255377939669</c:v>
                </c:pt>
                <c:pt idx="4478">
                  <c:v>137509.3699049498</c:v>
                </c:pt>
                <c:pt idx="4479">
                  <c:v>20332.779589623213</c:v>
                </c:pt>
                <c:pt idx="4480">
                  <c:v>-9402.3349373869132</c:v>
                </c:pt>
                <c:pt idx="4481">
                  <c:v>196421.0747472865</c:v>
                </c:pt>
                <c:pt idx="4482">
                  <c:v>233053.51748378156</c:v>
                </c:pt>
                <c:pt idx="4483">
                  <c:v>228597.66506261309</c:v>
                </c:pt>
                <c:pt idx="4484">
                  <c:v>-180858.18735855538</c:v>
                </c:pt>
                <c:pt idx="4485">
                  <c:v>99141.812641444616</c:v>
                </c:pt>
                <c:pt idx="4486">
                  <c:v>545948.50778642111</c:v>
                </c:pt>
                <c:pt idx="4487">
                  <c:v>2876036.8029440846</c:v>
                </c:pt>
                <c:pt idx="4488">
                  <c:v>1034948.5077864211</c:v>
                </c:pt>
                <c:pt idx="4489">
                  <c:v>1970182.2326479435</c:v>
                </c:pt>
                <c:pt idx="4490">
                  <c:v>564350.90953678801</c:v>
                </c:pt>
                <c:pt idx="4491">
                  <c:v>97766.341951457784</c:v>
                </c:pt>
                <c:pt idx="4492">
                  <c:v>-334459.46948358254</c:v>
                </c:pt>
                <c:pt idx="4493">
                  <c:v>259398.7846879526</c:v>
                </c:pt>
                <c:pt idx="4494">
                  <c:v>-949016.64772671694</c:v>
                </c:pt>
                <c:pt idx="4495">
                  <c:v>279942.93226678413</c:v>
                </c:pt>
                <c:pt idx="4496">
                  <c:v>-1619507.3446347471</c:v>
                </c:pt>
                <c:pt idx="4497">
                  <c:v>-570003.6170624143</c:v>
                </c:pt>
                <c:pt idx="4498">
                  <c:v>3126036.8029440846</c:v>
                </c:pt>
                <c:pt idx="4499">
                  <c:v>3226036.8029440846</c:v>
                </c:pt>
                <c:pt idx="4500">
                  <c:v>-820016.64772671694</c:v>
                </c:pt>
                <c:pt idx="4501">
                  <c:v>-1465595.6397924107</c:v>
                </c:pt>
                <c:pt idx="4502">
                  <c:v>255492.65536525287</c:v>
                </c:pt>
                <c:pt idx="4503">
                  <c:v>-112490.6300950502</c:v>
                </c:pt>
                <c:pt idx="4504">
                  <c:v>-3034.7776738817338</c:v>
                </c:pt>
                <c:pt idx="4505">
                  <c:v>-78034.777673881734</c:v>
                </c:pt>
                <c:pt idx="4506">
                  <c:v>876.92716845474206</c:v>
                </c:pt>
                <c:pt idx="4507">
                  <c:v>93700.336853128159</c:v>
                </c:pt>
                <c:pt idx="4508">
                  <c:v>179685.96022027638</c:v>
                </c:pt>
                <c:pt idx="4509">
                  <c:v>-1104361.9149308882</c:v>
                </c:pt>
                <c:pt idx="4510">
                  <c:v>-335314.03977972362</c:v>
                </c:pt>
                <c:pt idx="4511">
                  <c:v>51964.222326118266</c:v>
                </c:pt>
                <c:pt idx="4512">
                  <c:v>191965.22232611827</c:v>
                </c:pt>
                <c:pt idx="4513">
                  <c:v>-12490.630095050205</c:v>
                </c:pt>
                <c:pt idx="4514">
                  <c:v>14788.632010791451</c:v>
                </c:pt>
                <c:pt idx="4515">
                  <c:v>-108034.77767388173</c:v>
                </c:pt>
                <c:pt idx="4516">
                  <c:v>-184769.89220089186</c:v>
                </c:pt>
                <c:pt idx="4517">
                  <c:v>-1210361.9149308882</c:v>
                </c:pt>
                <c:pt idx="4518">
                  <c:v>269685.96022027638</c:v>
                </c:pt>
                <c:pt idx="4519">
                  <c:v>169685.96022027638</c:v>
                </c:pt>
                <c:pt idx="4520">
                  <c:v>108053.51748378156</c:v>
                </c:pt>
                <c:pt idx="4521">
                  <c:v>-1116450.2100885515</c:v>
                </c:pt>
                <c:pt idx="4522">
                  <c:v>174141.81264144462</c:v>
                </c:pt>
                <c:pt idx="4523">
                  <c:v>-5314.0397797236219</c:v>
                </c:pt>
                <c:pt idx="4524">
                  <c:v>274141.81264144462</c:v>
                </c:pt>
                <c:pt idx="4525">
                  <c:v>-173578.9252527135</c:v>
                </c:pt>
                <c:pt idx="4526">
                  <c:v>-66946.482516218442</c:v>
                </c:pt>
                <c:pt idx="4527">
                  <c:v>-71402.334937386913</c:v>
                </c:pt>
                <c:pt idx="4528">
                  <c:v>-858.18735855538398</c:v>
                </c:pt>
                <c:pt idx="4529">
                  <c:v>41965.222326118266</c:v>
                </c:pt>
                <c:pt idx="4530">
                  <c:v>-204769.89220089186</c:v>
                </c:pt>
                <c:pt idx="4531">
                  <c:v>-194769.89220089186</c:v>
                </c:pt>
                <c:pt idx="4532">
                  <c:v>24141.812641444616</c:v>
                </c:pt>
                <c:pt idx="4533">
                  <c:v>-41946.482516218442</c:v>
                </c:pt>
                <c:pt idx="4534">
                  <c:v>-106946.48251621844</c:v>
                </c:pt>
                <c:pt idx="4535">
                  <c:v>150876.92716845474</c:v>
                </c:pt>
                <c:pt idx="4536">
                  <c:v>256523.74653780158</c:v>
                </c:pt>
                <c:pt idx="4537">
                  <c:v>290230.10779910814</c:v>
                </c:pt>
                <c:pt idx="4538">
                  <c:v>-602817.76735205646</c:v>
                </c:pt>
                <c:pt idx="4539">
                  <c:v>342509.3699049498</c:v>
                </c:pt>
                <c:pt idx="4540">
                  <c:v>-34123.072831545258</c:v>
                </c:pt>
                <c:pt idx="4541">
                  <c:v>-399459.46948358254</c:v>
                </c:pt>
                <c:pt idx="4542">
                  <c:v>-417637.05979890912</c:v>
                </c:pt>
                <c:pt idx="4543">
                  <c:v>51964.222326118266</c:v>
                </c:pt>
                <c:pt idx="4544">
                  <c:v>-334769.89220089186</c:v>
                </c:pt>
                <c:pt idx="4545">
                  <c:v>120332.77958962321</c:v>
                </c:pt>
                <c:pt idx="4546">
                  <c:v>40332.779589623213</c:v>
                </c:pt>
                <c:pt idx="4547">
                  <c:v>16965.222326118266</c:v>
                </c:pt>
                <c:pt idx="4548">
                  <c:v>-25858.187358555384</c:v>
                </c:pt>
                <c:pt idx="4549">
                  <c:v>121965.22232611827</c:v>
                </c:pt>
                <c:pt idx="4550">
                  <c:v>178597.66506261309</c:v>
                </c:pt>
                <c:pt idx="4551">
                  <c:v>-316450.21008855151</c:v>
                </c:pt>
                <c:pt idx="4552">
                  <c:v>-666450.21008855151</c:v>
                </c:pt>
                <c:pt idx="4553">
                  <c:v>-695361.91493088822</c:v>
                </c:pt>
                <c:pt idx="4554">
                  <c:v>-133578.9252527135</c:v>
                </c:pt>
                <c:pt idx="4555">
                  <c:v>34141.812641444616</c:v>
                </c:pt>
                <c:pt idx="4556">
                  <c:v>-62490.630095050205</c:v>
                </c:pt>
                <c:pt idx="4557">
                  <c:v>233053.51748378156</c:v>
                </c:pt>
                <c:pt idx="4558">
                  <c:v>47685.960220276378</c:v>
                </c:pt>
                <c:pt idx="4559">
                  <c:v>333053.51748378156</c:v>
                </c:pt>
                <c:pt idx="4560">
                  <c:v>105332.77958962321</c:v>
                </c:pt>
                <c:pt idx="4561">
                  <c:v>-1402.3349373869132</c:v>
                </c:pt>
                <c:pt idx="4562">
                  <c:v>-870906.06250971998</c:v>
                </c:pt>
                <c:pt idx="4563">
                  <c:v>-166946.48251621844</c:v>
                </c:pt>
                <c:pt idx="4564">
                  <c:v>207230.10779910814</c:v>
                </c:pt>
                <c:pt idx="4565">
                  <c:v>-3578.9252527134959</c:v>
                </c:pt>
                <c:pt idx="4566">
                  <c:v>98597.665062613087</c:v>
                </c:pt>
                <c:pt idx="4567">
                  <c:v>174141.81264144462</c:v>
                </c:pt>
                <c:pt idx="4568">
                  <c:v>-251402.33493738691</c:v>
                </c:pt>
                <c:pt idx="4569">
                  <c:v>-60314.039779723622</c:v>
                </c:pt>
                <c:pt idx="4570">
                  <c:v>-29123.072831545258</c:v>
                </c:pt>
                <c:pt idx="4571">
                  <c:v>-1229817.7673520565</c:v>
                </c:pt>
                <c:pt idx="4572">
                  <c:v>-221402.33493738691</c:v>
                </c:pt>
                <c:pt idx="4573">
                  <c:v>-166946.48251621844</c:v>
                </c:pt>
                <c:pt idx="4574">
                  <c:v>-121402.33493738691</c:v>
                </c:pt>
                <c:pt idx="4575">
                  <c:v>28597.665062613087</c:v>
                </c:pt>
                <c:pt idx="4576">
                  <c:v>515230.10779910814</c:v>
                </c:pt>
                <c:pt idx="4577">
                  <c:v>33053.517483781558</c:v>
                </c:pt>
                <c:pt idx="4578">
                  <c:v>87509.369904949795</c:v>
                </c:pt>
                <c:pt idx="4579">
                  <c:v>39685.960220276378</c:v>
                </c:pt>
                <c:pt idx="4580">
                  <c:v>-205858.18735855538</c:v>
                </c:pt>
                <c:pt idx="4581">
                  <c:v>-96402.334937386913</c:v>
                </c:pt>
                <c:pt idx="4582">
                  <c:v>119685.96022027638</c:v>
                </c:pt>
                <c:pt idx="4583">
                  <c:v>124141.81264144462</c:v>
                </c:pt>
                <c:pt idx="4584">
                  <c:v>-41402.334937386913</c:v>
                </c:pt>
                <c:pt idx="4585">
                  <c:v>-46402.334937386913</c:v>
                </c:pt>
                <c:pt idx="4586">
                  <c:v>143053.51748378156</c:v>
                </c:pt>
                <c:pt idx="4587">
                  <c:v>224141.81264144462</c:v>
                </c:pt>
                <c:pt idx="4588">
                  <c:v>-252490.6300950502</c:v>
                </c:pt>
                <c:pt idx="4589">
                  <c:v>369685.96022027638</c:v>
                </c:pt>
                <c:pt idx="4590">
                  <c:v>83053.517483781558</c:v>
                </c:pt>
                <c:pt idx="4591">
                  <c:v>94141.812641444616</c:v>
                </c:pt>
                <c:pt idx="4592">
                  <c:v>83053.517483781558</c:v>
                </c:pt>
                <c:pt idx="4593">
                  <c:v>-66946.482516218442</c:v>
                </c:pt>
                <c:pt idx="4594">
                  <c:v>203597.66506261309</c:v>
                </c:pt>
                <c:pt idx="4595">
                  <c:v>-113578.9252527135</c:v>
                </c:pt>
                <c:pt idx="4596">
                  <c:v>-280314.03977972362</c:v>
                </c:pt>
                <c:pt idx="4597">
                  <c:v>-8034.7776738817338</c:v>
                </c:pt>
                <c:pt idx="4598">
                  <c:v>90876.927168454742</c:v>
                </c:pt>
                <c:pt idx="4599">
                  <c:v>374141.81264144462</c:v>
                </c:pt>
                <c:pt idx="4600">
                  <c:v>319140.81264144462</c:v>
                </c:pt>
                <c:pt idx="4601">
                  <c:v>28597.665062613087</c:v>
                </c:pt>
                <c:pt idx="4602">
                  <c:v>9230.1077991081402</c:v>
                </c:pt>
                <c:pt idx="4603">
                  <c:v>74141.812641444616</c:v>
                </c:pt>
                <c:pt idx="4604">
                  <c:v>1965.2223261182662</c:v>
                </c:pt>
                <c:pt idx="4605">
                  <c:v>37509.369904949795</c:v>
                </c:pt>
                <c:pt idx="4606">
                  <c:v>224141.81264144462</c:v>
                </c:pt>
                <c:pt idx="4607">
                  <c:v>-34123.072831545258</c:v>
                </c:pt>
                <c:pt idx="4608">
                  <c:v>184141.81264144462</c:v>
                </c:pt>
                <c:pt idx="4609">
                  <c:v>-50946.482516218442</c:v>
                </c:pt>
                <c:pt idx="4610">
                  <c:v>-54123.072831545258</c:v>
                </c:pt>
                <c:pt idx="4611">
                  <c:v>-250858.18735855538</c:v>
                </c:pt>
                <c:pt idx="4612">
                  <c:v>44685.960220276378</c:v>
                </c:pt>
                <c:pt idx="4613">
                  <c:v>90876.927168454742</c:v>
                </c:pt>
                <c:pt idx="4614">
                  <c:v>-152490.6300950502</c:v>
                </c:pt>
                <c:pt idx="4615">
                  <c:v>-166946.48251621844</c:v>
                </c:pt>
                <c:pt idx="4616">
                  <c:v>100876.92716845474</c:v>
                </c:pt>
                <c:pt idx="4617">
                  <c:v>-30314.039779723622</c:v>
                </c:pt>
                <c:pt idx="4618">
                  <c:v>-539715.09556154138</c:v>
                </c:pt>
                <c:pt idx="4619">
                  <c:v>-174770.89220089186</c:v>
                </c:pt>
                <c:pt idx="4620">
                  <c:v>-186946.48251621844</c:v>
                </c:pt>
                <c:pt idx="4621">
                  <c:v>-31402.334937386913</c:v>
                </c:pt>
                <c:pt idx="4622">
                  <c:v>133053.51748378156</c:v>
                </c:pt>
                <c:pt idx="4623">
                  <c:v>784948.50778642111</c:v>
                </c:pt>
                <c:pt idx="4624">
                  <c:v>2926036.8029440846</c:v>
                </c:pt>
                <c:pt idx="4625">
                  <c:v>-433915.32190475077</c:v>
                </c:pt>
                <c:pt idx="4626">
                  <c:v>-384459.46948358254</c:v>
                </c:pt>
                <c:pt idx="4627">
                  <c:v>-555548.76464124606</c:v>
                </c:pt>
                <c:pt idx="4628">
                  <c:v>466628.82567408099</c:v>
                </c:pt>
                <c:pt idx="4629">
                  <c:v>264404.36020758934</c:v>
                </c:pt>
                <c:pt idx="4630">
                  <c:v>1021084.6780952492</c:v>
                </c:pt>
                <c:pt idx="4631">
                  <c:v>680492.65536525287</c:v>
                </c:pt>
                <c:pt idx="4632">
                  <c:v>-99459.469483582536</c:v>
                </c:pt>
                <c:pt idx="4633">
                  <c:v>-610547.76464124606</c:v>
                </c:pt>
                <c:pt idx="4634">
                  <c:v>314244.48443195992</c:v>
                </c:pt>
                <c:pt idx="4635">
                  <c:v>-646091.91222007736</c:v>
                </c:pt>
                <c:pt idx="4636">
                  <c:v>-424459.46948358254</c:v>
                </c:pt>
                <c:pt idx="4637">
                  <c:v>144141.81264144462</c:v>
                </c:pt>
                <c:pt idx="4638">
                  <c:v>328597.66506261309</c:v>
                </c:pt>
                <c:pt idx="4639">
                  <c:v>-176946.48251621844</c:v>
                </c:pt>
                <c:pt idx="4640">
                  <c:v>287509.3699049498</c:v>
                </c:pt>
                <c:pt idx="4641">
                  <c:v>278597.66506261309</c:v>
                </c:pt>
                <c:pt idx="4642">
                  <c:v>146421.0747472865</c:v>
                </c:pt>
                <c:pt idx="4643">
                  <c:v>-40547.76464124606</c:v>
                </c:pt>
                <c:pt idx="4644">
                  <c:v>219788.63201079145</c:v>
                </c:pt>
                <c:pt idx="4645">
                  <c:v>228597.66506261309</c:v>
                </c:pt>
                <c:pt idx="4646">
                  <c:v>28597.665062613087</c:v>
                </c:pt>
                <c:pt idx="4647">
                  <c:v>244685.96022027638</c:v>
                </c:pt>
                <c:pt idx="4648">
                  <c:v>-230314.03977972362</c:v>
                </c:pt>
                <c:pt idx="4649">
                  <c:v>-153578.9252527135</c:v>
                </c:pt>
                <c:pt idx="4650">
                  <c:v>-308900.94527189899</c:v>
                </c:pt>
                <c:pt idx="4651">
                  <c:v>-750003.6170624143</c:v>
                </c:pt>
                <c:pt idx="4652">
                  <c:v>-401636.05979890912</c:v>
                </c:pt>
                <c:pt idx="4653">
                  <c:v>-393268.50253540417</c:v>
                </c:pt>
                <c:pt idx="4654">
                  <c:v>-376636.05979890912</c:v>
                </c:pt>
                <c:pt idx="4655">
                  <c:v>-775361.91493088822</c:v>
                </c:pt>
                <c:pt idx="4656">
                  <c:v>434948.50778642111</c:v>
                </c:pt>
                <c:pt idx="4657">
                  <c:v>-184769.89220089186</c:v>
                </c:pt>
                <c:pt idx="4658">
                  <c:v>-947228.08252890524</c:v>
                </c:pt>
                <c:pt idx="4659">
                  <c:v>-108034.77767388173</c:v>
                </c:pt>
                <c:pt idx="4660">
                  <c:v>-502724.35495657241</c:v>
                </c:pt>
                <c:pt idx="4661">
                  <c:v>-1648963.1970559154</c:v>
                </c:pt>
                <c:pt idx="4662">
                  <c:v>-514459.46948358254</c:v>
                </c:pt>
                <c:pt idx="4663">
                  <c:v>-394459.46948358254</c:v>
                </c:pt>
                <c:pt idx="4664">
                  <c:v>15230.10779910814</c:v>
                </c:pt>
                <c:pt idx="4665">
                  <c:v>-138034.77767388173</c:v>
                </c:pt>
                <c:pt idx="4666">
                  <c:v>-125858.18735855538</c:v>
                </c:pt>
                <c:pt idx="4667">
                  <c:v>-1640051.4922135789</c:v>
                </c:pt>
                <c:pt idx="4668">
                  <c:v>-1290051.4922135789</c:v>
                </c:pt>
                <c:pt idx="4669">
                  <c:v>-343915.32190475077</c:v>
                </c:pt>
                <c:pt idx="4670">
                  <c:v>-200004.6170624143</c:v>
                </c:pt>
                <c:pt idx="4671">
                  <c:v>839404.36020758934</c:v>
                </c:pt>
                <c:pt idx="4672">
                  <c:v>-135003.6170624143</c:v>
                </c:pt>
                <c:pt idx="4673">
                  <c:v>-1376139.787371242</c:v>
                </c:pt>
                <c:pt idx="4674">
                  <c:v>-60003.617062414298</c:v>
                </c:pt>
                <c:pt idx="4675">
                  <c:v>-362724.35495657241</c:v>
                </c:pt>
                <c:pt idx="4676">
                  <c:v>521084.67809524923</c:v>
                </c:pt>
                <c:pt idx="4677">
                  <c:v>-1248963.1970559154</c:v>
                </c:pt>
                <c:pt idx="4678">
                  <c:v>-1435595.6397924107</c:v>
                </c:pt>
                <c:pt idx="4679">
                  <c:v>-320003.6170624143</c:v>
                </c:pt>
                <c:pt idx="4680">
                  <c:v>-185547.76464124606</c:v>
                </c:pt>
                <c:pt idx="4681">
                  <c:v>29996.382937585702</c:v>
                </c:pt>
                <c:pt idx="4682">
                  <c:v>-121402.33493738691</c:v>
                </c:pt>
                <c:pt idx="4683">
                  <c:v>-370314.03977972362</c:v>
                </c:pt>
                <c:pt idx="4684">
                  <c:v>-160547.76464124606</c:v>
                </c:pt>
                <c:pt idx="4685">
                  <c:v>-426092.91222007736</c:v>
                </c:pt>
                <c:pt idx="4686">
                  <c:v>545948.50778642111</c:v>
                </c:pt>
                <c:pt idx="4687">
                  <c:v>-263459.46948358254</c:v>
                </c:pt>
                <c:pt idx="4688">
                  <c:v>-1036994.357667383</c:v>
                </c:pt>
                <c:pt idx="4689">
                  <c:v>1044685.9602202764</c:v>
                </c:pt>
                <c:pt idx="4690">
                  <c:v>-1465595.6397924107</c:v>
                </c:pt>
                <c:pt idx="4691">
                  <c:v>443860.21262875805</c:v>
                </c:pt>
                <c:pt idx="4692">
                  <c:v>330492.65536525287</c:v>
                </c:pt>
                <c:pt idx="4693">
                  <c:v>534948.50778642111</c:v>
                </c:pt>
                <c:pt idx="4694">
                  <c:v>-370003.6170624143</c:v>
                </c:pt>
                <c:pt idx="4695">
                  <c:v>-1240051.4922135789</c:v>
                </c:pt>
                <c:pt idx="4696">
                  <c:v>-1378964.1970559154</c:v>
                </c:pt>
                <c:pt idx="4697">
                  <c:v>-518268.50253540417</c:v>
                </c:pt>
                <c:pt idx="4698">
                  <c:v>-407724.35495657241</c:v>
                </c:pt>
                <c:pt idx="4699">
                  <c:v>-210003.6170624143</c:v>
                </c:pt>
                <c:pt idx="4700">
                  <c:v>-1194507.3446347471</c:v>
                </c:pt>
                <c:pt idx="4701">
                  <c:v>39404.360207589343</c:v>
                </c:pt>
                <c:pt idx="4702">
                  <c:v>66965.222326118266</c:v>
                </c:pt>
                <c:pt idx="4703">
                  <c:v>-94123.072831545258</c:v>
                </c:pt>
                <c:pt idx="4704">
                  <c:v>-62667.220410376787</c:v>
                </c:pt>
                <c:pt idx="4705">
                  <c:v>119685.96022027638</c:v>
                </c:pt>
                <c:pt idx="4706">
                  <c:v>-24123.072831545258</c:v>
                </c:pt>
                <c:pt idx="4707">
                  <c:v>-9123.0728315452579</c:v>
                </c:pt>
                <c:pt idx="4708">
                  <c:v>545948.50778642111</c:v>
                </c:pt>
                <c:pt idx="4709">
                  <c:v>2876036.8029440846</c:v>
                </c:pt>
                <c:pt idx="4710">
                  <c:v>1034948.5077864211</c:v>
                </c:pt>
                <c:pt idx="4711">
                  <c:v>1970182.2326479435</c:v>
                </c:pt>
                <c:pt idx="4712">
                  <c:v>564350.90953678801</c:v>
                </c:pt>
                <c:pt idx="4713">
                  <c:v>97766.341951457784</c:v>
                </c:pt>
                <c:pt idx="4714">
                  <c:v>-334459.46948358254</c:v>
                </c:pt>
                <c:pt idx="4715">
                  <c:v>259398.7846879526</c:v>
                </c:pt>
                <c:pt idx="4716">
                  <c:v>-949016.64772671694</c:v>
                </c:pt>
                <c:pt idx="4717">
                  <c:v>279942.93226678413</c:v>
                </c:pt>
                <c:pt idx="4718">
                  <c:v>-1619507.3446347471</c:v>
                </c:pt>
                <c:pt idx="4719">
                  <c:v>-570003.6170624143</c:v>
                </c:pt>
                <c:pt idx="4720">
                  <c:v>3126036.8029440846</c:v>
                </c:pt>
                <c:pt idx="4721">
                  <c:v>3226036.8029440846</c:v>
                </c:pt>
                <c:pt idx="4722">
                  <c:v>-820016.64772671694</c:v>
                </c:pt>
                <c:pt idx="4723">
                  <c:v>-1465595.6397924107</c:v>
                </c:pt>
                <c:pt idx="4724">
                  <c:v>255492.65536525287</c:v>
                </c:pt>
                <c:pt idx="4725">
                  <c:v>-172490.6300950502</c:v>
                </c:pt>
                <c:pt idx="4726">
                  <c:v>75876.927168454742</c:v>
                </c:pt>
                <c:pt idx="4727">
                  <c:v>319685.96022027638</c:v>
                </c:pt>
                <c:pt idx="4728">
                  <c:v>-389225.74462206033</c:v>
                </c:pt>
                <c:pt idx="4729">
                  <c:v>-45858.187358555384</c:v>
                </c:pt>
                <c:pt idx="4730">
                  <c:v>-1062803.3907192047</c:v>
                </c:pt>
                <c:pt idx="4731">
                  <c:v>328597.66506261309</c:v>
                </c:pt>
                <c:pt idx="4732">
                  <c:v>319685.96022027638</c:v>
                </c:pt>
                <c:pt idx="4733">
                  <c:v>84141.812641444616</c:v>
                </c:pt>
                <c:pt idx="4734">
                  <c:v>-44667.220410376787</c:v>
                </c:pt>
                <c:pt idx="4735">
                  <c:v>-1025361.9149308882</c:v>
                </c:pt>
                <c:pt idx="4736">
                  <c:v>12509.369904949795</c:v>
                </c:pt>
                <c:pt idx="4737">
                  <c:v>185229.10779910814</c:v>
                </c:pt>
                <c:pt idx="4738">
                  <c:v>25876.927168454742</c:v>
                </c:pt>
                <c:pt idx="4739">
                  <c:v>-206402.33493738691</c:v>
                </c:pt>
                <c:pt idx="4740">
                  <c:v>167509.3699049498</c:v>
                </c:pt>
                <c:pt idx="4741">
                  <c:v>194685.96022027638</c:v>
                </c:pt>
                <c:pt idx="4742">
                  <c:v>104141.81264144462</c:v>
                </c:pt>
                <c:pt idx="4743">
                  <c:v>94141.812641444616</c:v>
                </c:pt>
                <c:pt idx="4744">
                  <c:v>-339715.09556154138</c:v>
                </c:pt>
                <c:pt idx="4745">
                  <c:v>96965.222326118266</c:v>
                </c:pt>
                <c:pt idx="4746">
                  <c:v>119685.96022027638</c:v>
                </c:pt>
                <c:pt idx="4747">
                  <c:v>-966450.21008855151</c:v>
                </c:pt>
                <c:pt idx="4748">
                  <c:v>-252490.6300950502</c:v>
                </c:pt>
                <c:pt idx="4749">
                  <c:v>-184769.89220089186</c:v>
                </c:pt>
                <c:pt idx="4750">
                  <c:v>-427724.35495657241</c:v>
                </c:pt>
                <c:pt idx="4751">
                  <c:v>-178915.32190475077</c:v>
                </c:pt>
                <c:pt idx="4752">
                  <c:v>-497724.35495657241</c:v>
                </c:pt>
                <c:pt idx="4753">
                  <c:v>24141.812641444616</c:v>
                </c:pt>
                <c:pt idx="4754">
                  <c:v>-65859.187358555384</c:v>
                </c:pt>
                <c:pt idx="4755">
                  <c:v>-161314.03977972362</c:v>
                </c:pt>
                <c:pt idx="4756">
                  <c:v>-325858.18735855538</c:v>
                </c:pt>
                <c:pt idx="4757">
                  <c:v>-563268.50253540417</c:v>
                </c:pt>
                <c:pt idx="4758">
                  <c:v>221230.10779910814</c:v>
                </c:pt>
                <c:pt idx="4759">
                  <c:v>-89123.072831545258</c:v>
                </c:pt>
                <c:pt idx="4760">
                  <c:v>-3578.9252527134959</c:v>
                </c:pt>
                <c:pt idx="4761">
                  <c:v>-624459.46948358254</c:v>
                </c:pt>
                <c:pt idx="4762">
                  <c:v>-162490.6300950502</c:v>
                </c:pt>
                <c:pt idx="4763">
                  <c:v>-74123.072831545258</c:v>
                </c:pt>
                <c:pt idx="4764">
                  <c:v>-19667.220410376787</c:v>
                </c:pt>
                <c:pt idx="4765">
                  <c:v>115230.10779910814</c:v>
                </c:pt>
                <c:pt idx="4766">
                  <c:v>-143578.9252527135</c:v>
                </c:pt>
                <c:pt idx="4767">
                  <c:v>96421.074747286504</c:v>
                </c:pt>
                <c:pt idx="4768">
                  <c:v>92965.222326118266</c:v>
                </c:pt>
                <c:pt idx="4769">
                  <c:v>428597.66506261309</c:v>
                </c:pt>
                <c:pt idx="4770">
                  <c:v>-88034.777673881734</c:v>
                </c:pt>
                <c:pt idx="4771">
                  <c:v>149244.48443195992</c:v>
                </c:pt>
                <c:pt idx="4772">
                  <c:v>-470003.6170624143</c:v>
                </c:pt>
                <c:pt idx="4773">
                  <c:v>124141.81264144462</c:v>
                </c:pt>
                <c:pt idx="4774">
                  <c:v>629996.3829375857</c:v>
                </c:pt>
                <c:pt idx="4775">
                  <c:v>72421.074747286504</c:v>
                </c:pt>
                <c:pt idx="4776">
                  <c:v>-145003.6170624143</c:v>
                </c:pt>
                <c:pt idx="4777">
                  <c:v>-319459.46948358254</c:v>
                </c:pt>
                <c:pt idx="4778">
                  <c:v>-975361.91493088822</c:v>
                </c:pt>
                <c:pt idx="4779">
                  <c:v>-45858.187358555384</c:v>
                </c:pt>
                <c:pt idx="4780">
                  <c:v>-16946.482516218442</c:v>
                </c:pt>
                <c:pt idx="4781">
                  <c:v>-14123.072831545258</c:v>
                </c:pt>
                <c:pt idx="4782">
                  <c:v>191965.22232611827</c:v>
                </c:pt>
                <c:pt idx="4783">
                  <c:v>-180314.03977972362</c:v>
                </c:pt>
                <c:pt idx="4784">
                  <c:v>88597.665062613087</c:v>
                </c:pt>
                <c:pt idx="4785">
                  <c:v>114141.81264144462</c:v>
                </c:pt>
                <c:pt idx="4786">
                  <c:v>159685.96022027638</c:v>
                </c:pt>
                <c:pt idx="4787">
                  <c:v>-21402.334937386913</c:v>
                </c:pt>
                <c:pt idx="4788">
                  <c:v>-52490.630095050205</c:v>
                </c:pt>
                <c:pt idx="4789">
                  <c:v>-9769.8922008918598</c:v>
                </c:pt>
                <c:pt idx="4790">
                  <c:v>-184769.89220089186</c:v>
                </c:pt>
                <c:pt idx="4791">
                  <c:v>105332.77958962321</c:v>
                </c:pt>
                <c:pt idx="4792">
                  <c:v>-25858.187358555384</c:v>
                </c:pt>
                <c:pt idx="4793">
                  <c:v>119685.96022027638</c:v>
                </c:pt>
                <c:pt idx="4794">
                  <c:v>76421.074747286504</c:v>
                </c:pt>
                <c:pt idx="4795">
                  <c:v>5332.7795896232128</c:v>
                </c:pt>
                <c:pt idx="4796">
                  <c:v>178597.66506261309</c:v>
                </c:pt>
                <c:pt idx="4797">
                  <c:v>178700.33685312816</c:v>
                </c:pt>
                <c:pt idx="4798">
                  <c:v>-205858.18735855538</c:v>
                </c:pt>
                <c:pt idx="4799">
                  <c:v>-1229817.7673520565</c:v>
                </c:pt>
                <c:pt idx="4800">
                  <c:v>70774.255377939669</c:v>
                </c:pt>
                <c:pt idx="4801">
                  <c:v>-338769.89220089186</c:v>
                </c:pt>
                <c:pt idx="4802">
                  <c:v>132612.04169546487</c:v>
                </c:pt>
                <c:pt idx="4803">
                  <c:v>-191402.33493738691</c:v>
                </c:pt>
                <c:pt idx="4804">
                  <c:v>942461.4947537852</c:v>
                </c:pt>
                <c:pt idx="4805">
                  <c:v>-165314.03977972362</c:v>
                </c:pt>
                <c:pt idx="4806">
                  <c:v>202067.89411663334</c:v>
                </c:pt>
                <c:pt idx="4807">
                  <c:v>-121402.33493738691</c:v>
                </c:pt>
                <c:pt idx="4808">
                  <c:v>-118578.9252527135</c:v>
                </c:pt>
                <c:pt idx="4809">
                  <c:v>24141.812641444616</c:v>
                </c:pt>
                <c:pt idx="4810">
                  <c:v>-170315.03977972362</c:v>
                </c:pt>
                <c:pt idx="4811">
                  <c:v>224141.81264144462</c:v>
                </c:pt>
                <c:pt idx="4812">
                  <c:v>62509.369904949795</c:v>
                </c:pt>
                <c:pt idx="4813">
                  <c:v>-280314.03977972362</c:v>
                </c:pt>
                <c:pt idx="4814">
                  <c:v>-1135361.9149308882</c:v>
                </c:pt>
                <c:pt idx="4815">
                  <c:v>-1370906.06250972</c:v>
                </c:pt>
                <c:pt idx="4816">
                  <c:v>-30314.039779723622</c:v>
                </c:pt>
                <c:pt idx="4817">
                  <c:v>108053.51748378156</c:v>
                </c:pt>
                <c:pt idx="4818">
                  <c:v>310774.25537793967</c:v>
                </c:pt>
                <c:pt idx="4819">
                  <c:v>133053.51748378156</c:v>
                </c:pt>
                <c:pt idx="4820">
                  <c:v>-92858.187358555384</c:v>
                </c:pt>
                <c:pt idx="4821">
                  <c:v>-51402.334937386913</c:v>
                </c:pt>
                <c:pt idx="4822">
                  <c:v>319685.96022027638</c:v>
                </c:pt>
                <c:pt idx="4823">
                  <c:v>95876.927168454742</c:v>
                </c:pt>
                <c:pt idx="4824">
                  <c:v>-1284273.6197732249</c:v>
                </c:pt>
                <c:pt idx="4825">
                  <c:v>159788.63201079145</c:v>
                </c:pt>
                <c:pt idx="4826">
                  <c:v>-83578.925252713496</c:v>
                </c:pt>
                <c:pt idx="4827">
                  <c:v>-290314.03977972362</c:v>
                </c:pt>
                <c:pt idx="4828">
                  <c:v>275230.10779910814</c:v>
                </c:pt>
                <c:pt idx="4829">
                  <c:v>-33578.925252713496</c:v>
                </c:pt>
                <c:pt idx="4830">
                  <c:v>24421.074747286504</c:v>
                </c:pt>
                <c:pt idx="4831">
                  <c:v>128421.0747472865</c:v>
                </c:pt>
                <c:pt idx="4832">
                  <c:v>-119769.89220089186</c:v>
                </c:pt>
                <c:pt idx="4833">
                  <c:v>-185858.18735855538</c:v>
                </c:pt>
                <c:pt idx="4834">
                  <c:v>24141.812641444616</c:v>
                </c:pt>
                <c:pt idx="4835">
                  <c:v>-84123.072831545258</c:v>
                </c:pt>
                <c:pt idx="4836">
                  <c:v>171876.92716845474</c:v>
                </c:pt>
                <c:pt idx="4837">
                  <c:v>-8034.7776738817338</c:v>
                </c:pt>
                <c:pt idx="4838">
                  <c:v>1126685.9602202764</c:v>
                </c:pt>
                <c:pt idx="4839">
                  <c:v>-115314.03977972362</c:v>
                </c:pt>
                <c:pt idx="4840">
                  <c:v>545948.50778642111</c:v>
                </c:pt>
                <c:pt idx="4841">
                  <c:v>2876036.8029440846</c:v>
                </c:pt>
                <c:pt idx="4842">
                  <c:v>1034948.5077864211</c:v>
                </c:pt>
                <c:pt idx="4843">
                  <c:v>1970182.2326479435</c:v>
                </c:pt>
                <c:pt idx="4844">
                  <c:v>564350.90953678801</c:v>
                </c:pt>
                <c:pt idx="4845">
                  <c:v>97766.341951457784</c:v>
                </c:pt>
                <c:pt idx="4846">
                  <c:v>-334459.46948358254</c:v>
                </c:pt>
                <c:pt idx="4847">
                  <c:v>259398.7846879526</c:v>
                </c:pt>
                <c:pt idx="4848">
                  <c:v>-949016.64772671694</c:v>
                </c:pt>
                <c:pt idx="4849">
                  <c:v>279942.93226678413</c:v>
                </c:pt>
                <c:pt idx="4850">
                  <c:v>-1619507.3446347471</c:v>
                </c:pt>
                <c:pt idx="4851">
                  <c:v>-570003.6170624143</c:v>
                </c:pt>
                <c:pt idx="4852">
                  <c:v>3126036.8029440846</c:v>
                </c:pt>
                <c:pt idx="4853">
                  <c:v>3226036.8029440846</c:v>
                </c:pt>
                <c:pt idx="4854">
                  <c:v>-820016.64772671694</c:v>
                </c:pt>
                <c:pt idx="4855">
                  <c:v>-1465595.6397924107</c:v>
                </c:pt>
                <c:pt idx="4856">
                  <c:v>255492.65536525287</c:v>
                </c:pt>
                <c:pt idx="4857">
                  <c:v>-100858.18735855538</c:v>
                </c:pt>
                <c:pt idx="4858">
                  <c:v>-1211994.357667383</c:v>
                </c:pt>
                <c:pt idx="4859">
                  <c:v>50876.927168454742</c:v>
                </c:pt>
                <c:pt idx="4860">
                  <c:v>-80314.039779723622</c:v>
                </c:pt>
                <c:pt idx="4861">
                  <c:v>-109402.33493738691</c:v>
                </c:pt>
                <c:pt idx="4862">
                  <c:v>71965.222326118266</c:v>
                </c:pt>
                <c:pt idx="4863">
                  <c:v>-225858.18735855538</c:v>
                </c:pt>
                <c:pt idx="4864">
                  <c:v>-29123.072831545258</c:v>
                </c:pt>
                <c:pt idx="4865">
                  <c:v>143053.51748378156</c:v>
                </c:pt>
                <c:pt idx="4866">
                  <c:v>44141.812641444616</c:v>
                </c:pt>
                <c:pt idx="4867">
                  <c:v>-3123.0728315452579</c:v>
                </c:pt>
                <c:pt idx="4868">
                  <c:v>-175858.18735855538</c:v>
                </c:pt>
                <c:pt idx="4869">
                  <c:v>203597.66506261309</c:v>
                </c:pt>
                <c:pt idx="4870">
                  <c:v>-821538.5052462148</c:v>
                </c:pt>
                <c:pt idx="4871">
                  <c:v>69685.960220276378</c:v>
                </c:pt>
                <c:pt idx="4872">
                  <c:v>-99123.072831545258</c:v>
                </c:pt>
                <c:pt idx="4873">
                  <c:v>-2491.6300950502045</c:v>
                </c:pt>
                <c:pt idx="4874">
                  <c:v>29141.812641444616</c:v>
                </c:pt>
                <c:pt idx="4875">
                  <c:v>100876.92716845474</c:v>
                </c:pt>
                <c:pt idx="4876">
                  <c:v>-3578.9252527134959</c:v>
                </c:pt>
                <c:pt idx="4877">
                  <c:v>-70314.039779723622</c:v>
                </c:pt>
                <c:pt idx="4878">
                  <c:v>74141.812641444616</c:v>
                </c:pt>
                <c:pt idx="4879">
                  <c:v>-41402.334937386913</c:v>
                </c:pt>
                <c:pt idx="4880">
                  <c:v>275230.10779910814</c:v>
                </c:pt>
                <c:pt idx="4881">
                  <c:v>87509.369904949795</c:v>
                </c:pt>
                <c:pt idx="4882">
                  <c:v>-1370906.06250972</c:v>
                </c:pt>
                <c:pt idx="4883">
                  <c:v>-101946.48251621844</c:v>
                </c:pt>
                <c:pt idx="4884">
                  <c:v>-40314.039779723622</c:v>
                </c:pt>
                <c:pt idx="4885">
                  <c:v>-870906.06250971998</c:v>
                </c:pt>
                <c:pt idx="4886">
                  <c:v>-33034.777673881734</c:v>
                </c:pt>
                <c:pt idx="4887">
                  <c:v>-629817.76735205646</c:v>
                </c:pt>
                <c:pt idx="4888">
                  <c:v>-112490.6300950502</c:v>
                </c:pt>
                <c:pt idx="4889">
                  <c:v>-676347.53829803644</c:v>
                </c:pt>
                <c:pt idx="4890">
                  <c:v>69685.960220276378</c:v>
                </c:pt>
                <c:pt idx="4891">
                  <c:v>304141.81264144462</c:v>
                </c:pt>
                <c:pt idx="4892">
                  <c:v>-310314.03977972362</c:v>
                </c:pt>
                <c:pt idx="4893">
                  <c:v>83053.517483781558</c:v>
                </c:pt>
                <c:pt idx="4894">
                  <c:v>1533549.7899114485</c:v>
                </c:pt>
                <c:pt idx="4895">
                  <c:v>-166946.48251621844</c:v>
                </c:pt>
                <c:pt idx="4896">
                  <c:v>58597.665062613087</c:v>
                </c:pt>
                <c:pt idx="4897">
                  <c:v>219685.96022027638</c:v>
                </c:pt>
                <c:pt idx="4898">
                  <c:v>50876.927168454742</c:v>
                </c:pt>
                <c:pt idx="4899">
                  <c:v>-171402.33493738691</c:v>
                </c:pt>
                <c:pt idx="4900">
                  <c:v>-112490.6300950502</c:v>
                </c:pt>
                <c:pt idx="4901">
                  <c:v>-185858.18735855538</c:v>
                </c:pt>
                <c:pt idx="4902">
                  <c:v>-25858.187358555384</c:v>
                </c:pt>
                <c:pt idx="4903">
                  <c:v>46421.074747286504</c:v>
                </c:pt>
                <c:pt idx="4904">
                  <c:v>138597.66506261309</c:v>
                </c:pt>
                <c:pt idx="4905">
                  <c:v>-16946.482516218442</c:v>
                </c:pt>
                <c:pt idx="4906">
                  <c:v>-128035.77767388173</c:v>
                </c:pt>
                <c:pt idx="4907">
                  <c:v>-54667.220410376787</c:v>
                </c:pt>
                <c:pt idx="4908">
                  <c:v>33053.517483781558</c:v>
                </c:pt>
                <c:pt idx="4909">
                  <c:v>-121402.33493738691</c:v>
                </c:pt>
                <c:pt idx="4910">
                  <c:v>-12490.630095050205</c:v>
                </c:pt>
                <c:pt idx="4911">
                  <c:v>-250314.03977972362</c:v>
                </c:pt>
                <c:pt idx="4912">
                  <c:v>-105769.89220089186</c:v>
                </c:pt>
                <c:pt idx="4913">
                  <c:v>-33578.925252713496</c:v>
                </c:pt>
                <c:pt idx="4914">
                  <c:v>-100858.18735855538</c:v>
                </c:pt>
                <c:pt idx="4915">
                  <c:v>219685.96022027638</c:v>
                </c:pt>
                <c:pt idx="4916">
                  <c:v>-130314.03977972362</c:v>
                </c:pt>
                <c:pt idx="4917">
                  <c:v>178597.66506261309</c:v>
                </c:pt>
                <c:pt idx="4918">
                  <c:v>-68034.777673881734</c:v>
                </c:pt>
                <c:pt idx="4919">
                  <c:v>149141.81264144462</c:v>
                </c:pt>
                <c:pt idx="4920">
                  <c:v>-438915.32190475077</c:v>
                </c:pt>
                <c:pt idx="4921">
                  <c:v>1755492.6553652529</c:v>
                </c:pt>
                <c:pt idx="4922">
                  <c:v>2876036.8029440846</c:v>
                </c:pt>
                <c:pt idx="4923">
                  <c:v>1034948.5077864211</c:v>
                </c:pt>
                <c:pt idx="4924">
                  <c:v>2379093.9374902798</c:v>
                </c:pt>
                <c:pt idx="4925">
                  <c:v>564350.90953678801</c:v>
                </c:pt>
                <c:pt idx="4926">
                  <c:v>259398.7846879526</c:v>
                </c:pt>
                <c:pt idx="4927">
                  <c:v>3126036.8029440846</c:v>
                </c:pt>
                <c:pt idx="4928">
                  <c:v>3226036.8029440846</c:v>
                </c:pt>
                <c:pt idx="4929">
                  <c:v>-820016.64772671694</c:v>
                </c:pt>
                <c:pt idx="4930">
                  <c:v>255492.65536525287</c:v>
                </c:pt>
                <c:pt idx="4931">
                  <c:v>2926036.8029440846</c:v>
                </c:pt>
                <c:pt idx="4932">
                  <c:v>3834948.5077864211</c:v>
                </c:pt>
                <c:pt idx="4933">
                  <c:v>1780492.6553652529</c:v>
                </c:pt>
                <c:pt idx="4934">
                  <c:v>-1148963.1970559154</c:v>
                </c:pt>
                <c:pt idx="4935">
                  <c:v>-211596.63979241066</c:v>
                </c:pt>
                <c:pt idx="4936">
                  <c:v>-515051.49221357889</c:v>
                </c:pt>
                <c:pt idx="4937">
                  <c:v>-234769.89220089186</c:v>
                </c:pt>
                <c:pt idx="4938">
                  <c:v>-89225.744622060331</c:v>
                </c:pt>
                <c:pt idx="4939">
                  <c:v>119685.96022027638</c:v>
                </c:pt>
                <c:pt idx="4940">
                  <c:v>-44667.220410376787</c:v>
                </c:pt>
                <c:pt idx="4941">
                  <c:v>65332.779589623213</c:v>
                </c:pt>
                <c:pt idx="4942">
                  <c:v>89244.484431959921</c:v>
                </c:pt>
                <c:pt idx="4943">
                  <c:v>96421.074747286504</c:v>
                </c:pt>
                <c:pt idx="4944">
                  <c:v>18052.517483781558</c:v>
                </c:pt>
                <c:pt idx="4945">
                  <c:v>18052.517483781558</c:v>
                </c:pt>
                <c:pt idx="4946">
                  <c:v>79141.812641444616</c:v>
                </c:pt>
                <c:pt idx="4947">
                  <c:v>-21402.334937386913</c:v>
                </c:pt>
                <c:pt idx="4948">
                  <c:v>-221402.33493738691</c:v>
                </c:pt>
                <c:pt idx="4949">
                  <c:v>19685.960220276378</c:v>
                </c:pt>
                <c:pt idx="4950">
                  <c:v>-112490.6300950502</c:v>
                </c:pt>
                <c:pt idx="4951">
                  <c:v>-46402.334937386913</c:v>
                </c:pt>
                <c:pt idx="4952">
                  <c:v>-125858.18735855538</c:v>
                </c:pt>
                <c:pt idx="4953">
                  <c:v>69230.10779910814</c:v>
                </c:pt>
                <c:pt idx="4954">
                  <c:v>-58034.777673881734</c:v>
                </c:pt>
                <c:pt idx="4955">
                  <c:v>-162490.6300950502</c:v>
                </c:pt>
                <c:pt idx="4956">
                  <c:v>94685.960220276378</c:v>
                </c:pt>
                <c:pt idx="4957">
                  <c:v>9244.4844319599215</c:v>
                </c:pt>
                <c:pt idx="4958">
                  <c:v>-155314.03977972362</c:v>
                </c:pt>
                <c:pt idx="4959">
                  <c:v>-171402.33493738691</c:v>
                </c:pt>
                <c:pt idx="4960">
                  <c:v>-39402.334937386913</c:v>
                </c:pt>
                <c:pt idx="4961">
                  <c:v>-195858.18735855538</c:v>
                </c:pt>
                <c:pt idx="4962">
                  <c:v>-211402.33493738691</c:v>
                </c:pt>
                <c:pt idx="4963">
                  <c:v>139788.63201079145</c:v>
                </c:pt>
                <c:pt idx="4964">
                  <c:v>-875361.91493088822</c:v>
                </c:pt>
                <c:pt idx="4965">
                  <c:v>55332.779589623213</c:v>
                </c:pt>
                <c:pt idx="4966">
                  <c:v>174141.81264144462</c:v>
                </c:pt>
                <c:pt idx="4967">
                  <c:v>-264769.89220089186</c:v>
                </c:pt>
                <c:pt idx="4968">
                  <c:v>-14769.89220089186</c:v>
                </c:pt>
                <c:pt idx="4969">
                  <c:v>269685.96022027638</c:v>
                </c:pt>
                <c:pt idx="4970">
                  <c:v>333053.51748378156</c:v>
                </c:pt>
                <c:pt idx="4971">
                  <c:v>-122769.89220089186</c:v>
                </c:pt>
                <c:pt idx="4972">
                  <c:v>-13578.925252713496</c:v>
                </c:pt>
                <c:pt idx="4973">
                  <c:v>-1079817.7673520565</c:v>
                </c:pt>
                <c:pt idx="4974">
                  <c:v>-73579.925252713496</c:v>
                </c:pt>
                <c:pt idx="4975">
                  <c:v>-413314.03977972362</c:v>
                </c:pt>
                <c:pt idx="4976">
                  <c:v>39685.960220276378</c:v>
                </c:pt>
                <c:pt idx="4977">
                  <c:v>-24123.072831545258</c:v>
                </c:pt>
                <c:pt idx="4978">
                  <c:v>-1147273.6197732249</c:v>
                </c:pt>
                <c:pt idx="4979">
                  <c:v>-112490.6300950502</c:v>
                </c:pt>
                <c:pt idx="4980">
                  <c:v>-755.51556804007851</c:v>
                </c:pt>
                <c:pt idx="4981">
                  <c:v>-345003.6170624143</c:v>
                </c:pt>
                <c:pt idx="4982">
                  <c:v>95332.779589623213</c:v>
                </c:pt>
                <c:pt idx="4983">
                  <c:v>258685.96022027638</c:v>
                </c:pt>
                <c:pt idx="4984">
                  <c:v>-121402.33493738691</c:v>
                </c:pt>
                <c:pt idx="4985">
                  <c:v>-240314.03977972362</c:v>
                </c:pt>
                <c:pt idx="4986">
                  <c:v>974141.81264144462</c:v>
                </c:pt>
                <c:pt idx="4987">
                  <c:v>187509.3699049498</c:v>
                </c:pt>
                <c:pt idx="4988">
                  <c:v>-975361.91493088822</c:v>
                </c:pt>
                <c:pt idx="4989">
                  <c:v>328053.51748378156</c:v>
                </c:pt>
                <c:pt idx="4990">
                  <c:v>213597.66506261309</c:v>
                </c:pt>
                <c:pt idx="4991">
                  <c:v>-1375361.9149308882</c:v>
                </c:pt>
                <c:pt idx="4992">
                  <c:v>198597.66506261309</c:v>
                </c:pt>
                <c:pt idx="4993">
                  <c:v>-1025361.9149308882</c:v>
                </c:pt>
                <c:pt idx="4994">
                  <c:v>26230.10779910814</c:v>
                </c:pt>
                <c:pt idx="4995">
                  <c:v>-236402.33493738691</c:v>
                </c:pt>
                <c:pt idx="4996">
                  <c:v>9774.2553779396694</c:v>
                </c:pt>
                <c:pt idx="4997">
                  <c:v>49141.812641444616</c:v>
                </c:pt>
                <c:pt idx="4998">
                  <c:v>86421.074747286504</c:v>
                </c:pt>
                <c:pt idx="4999">
                  <c:v>145332.77958962321</c:v>
                </c:pt>
                <c:pt idx="5000">
                  <c:v>-14769.89220089186</c:v>
                </c:pt>
                <c:pt idx="5001">
                  <c:v>-441636.05979890912</c:v>
                </c:pt>
                <c:pt idx="5002">
                  <c:v>-1790051.4922135789</c:v>
                </c:pt>
                <c:pt idx="5003">
                  <c:v>-336091.91222007736</c:v>
                </c:pt>
                <c:pt idx="5004">
                  <c:v>-377180.20737774065</c:v>
                </c:pt>
                <c:pt idx="5005">
                  <c:v>-448268.50253540417</c:v>
                </c:pt>
                <c:pt idx="5006">
                  <c:v>-838316.37768656877</c:v>
                </c:pt>
                <c:pt idx="5007">
                  <c:v>-511180.20737774065</c:v>
                </c:pt>
                <c:pt idx="5008">
                  <c:v>-392724.35495657241</c:v>
                </c:pt>
                <c:pt idx="5009">
                  <c:v>-413812.6501142357</c:v>
                </c:pt>
                <c:pt idx="5010">
                  <c:v>-312725.35495657241</c:v>
                </c:pt>
                <c:pt idx="5011">
                  <c:v>-416636.05979890912</c:v>
                </c:pt>
                <c:pt idx="5012">
                  <c:v>-412180.20737774065</c:v>
                </c:pt>
                <c:pt idx="5013">
                  <c:v>146421.0747472865</c:v>
                </c:pt>
                <c:pt idx="5014">
                  <c:v>-153578.9252527135</c:v>
                </c:pt>
                <c:pt idx="5015">
                  <c:v>87509.369904949795</c:v>
                </c:pt>
                <c:pt idx="5016">
                  <c:v>381141.81264144462</c:v>
                </c:pt>
                <c:pt idx="5017">
                  <c:v>-310314.03977972362</c:v>
                </c:pt>
                <c:pt idx="5018">
                  <c:v>-221402.33493738691</c:v>
                </c:pt>
                <c:pt idx="5019">
                  <c:v>75332.779589623213</c:v>
                </c:pt>
                <c:pt idx="5020">
                  <c:v>515230.10779910814</c:v>
                </c:pt>
                <c:pt idx="5021">
                  <c:v>149230.10779910814</c:v>
                </c:pt>
                <c:pt idx="5022">
                  <c:v>-125858.18735855538</c:v>
                </c:pt>
                <c:pt idx="5023">
                  <c:v>215230.10779910814</c:v>
                </c:pt>
                <c:pt idx="5024">
                  <c:v>-3578.9252527134959</c:v>
                </c:pt>
                <c:pt idx="5025">
                  <c:v>188597.66506261309</c:v>
                </c:pt>
                <c:pt idx="5026">
                  <c:v>-96402.334937386913</c:v>
                </c:pt>
                <c:pt idx="5027">
                  <c:v>99788.632010791451</c:v>
                </c:pt>
                <c:pt idx="5028">
                  <c:v>628597.66506261309</c:v>
                </c:pt>
                <c:pt idx="5029">
                  <c:v>162509.3699049498</c:v>
                </c:pt>
                <c:pt idx="5030">
                  <c:v>-180314.03977972362</c:v>
                </c:pt>
                <c:pt idx="5031">
                  <c:v>169141.81264144462</c:v>
                </c:pt>
                <c:pt idx="5032">
                  <c:v>-11403.334937386913</c:v>
                </c:pt>
                <c:pt idx="5033">
                  <c:v>1788.6320107914507</c:v>
                </c:pt>
                <c:pt idx="5034">
                  <c:v>44788.632010791451</c:v>
                </c:pt>
                <c:pt idx="5035">
                  <c:v>-3578.9252527134959</c:v>
                </c:pt>
                <c:pt idx="5036">
                  <c:v>205332.77958962321</c:v>
                </c:pt>
                <c:pt idx="5037">
                  <c:v>93141.812641444616</c:v>
                </c:pt>
                <c:pt idx="5038">
                  <c:v>-174770.89220089186</c:v>
                </c:pt>
                <c:pt idx="5039">
                  <c:v>94597.665062613087</c:v>
                </c:pt>
                <c:pt idx="5040">
                  <c:v>-105858.18735855538</c:v>
                </c:pt>
                <c:pt idx="5041">
                  <c:v>215230.10779910814</c:v>
                </c:pt>
                <c:pt idx="5042">
                  <c:v>-188034.77767388173</c:v>
                </c:pt>
                <c:pt idx="5043">
                  <c:v>-218034.77767388173</c:v>
                </c:pt>
                <c:pt idx="5044">
                  <c:v>78597.665062613087</c:v>
                </c:pt>
                <c:pt idx="5045">
                  <c:v>-43578.925252713496</c:v>
                </c:pt>
                <c:pt idx="5046">
                  <c:v>-78578.925252713496</c:v>
                </c:pt>
                <c:pt idx="5047">
                  <c:v>156420.0747472865</c:v>
                </c:pt>
                <c:pt idx="5048">
                  <c:v>-327180.20737774065</c:v>
                </c:pt>
                <c:pt idx="5049">
                  <c:v>-22228.082528905245</c:v>
                </c:pt>
                <c:pt idx="5050">
                  <c:v>-361091.91222007736</c:v>
                </c:pt>
                <c:pt idx="5051">
                  <c:v>-159003.6170624143</c:v>
                </c:pt>
                <c:pt idx="5052">
                  <c:v>-78915.321904750774</c:v>
                </c:pt>
                <c:pt idx="5053">
                  <c:v>-270003.6170624143</c:v>
                </c:pt>
                <c:pt idx="5054">
                  <c:v>-344459.46948358254</c:v>
                </c:pt>
                <c:pt idx="5055">
                  <c:v>-1305051.4922135789</c:v>
                </c:pt>
                <c:pt idx="5056">
                  <c:v>-190547.76464124606</c:v>
                </c:pt>
                <c:pt idx="5057">
                  <c:v>-391180.20737774065</c:v>
                </c:pt>
                <c:pt idx="5058">
                  <c:v>-425547.76464124606</c:v>
                </c:pt>
                <c:pt idx="5059">
                  <c:v>-1450595.6397924107</c:v>
                </c:pt>
                <c:pt idx="5060">
                  <c:v>-1645139.787371242</c:v>
                </c:pt>
                <c:pt idx="5061">
                  <c:v>-330547.76464124606</c:v>
                </c:pt>
                <c:pt idx="5062">
                  <c:v>442461.4947537852</c:v>
                </c:pt>
                <c:pt idx="5063">
                  <c:v>-14667.220410376787</c:v>
                </c:pt>
                <c:pt idx="5064">
                  <c:v>-28578.925252713496</c:v>
                </c:pt>
                <c:pt idx="5065">
                  <c:v>133053.51748378156</c:v>
                </c:pt>
                <c:pt idx="5066">
                  <c:v>-30314.039779723622</c:v>
                </c:pt>
                <c:pt idx="5067">
                  <c:v>163053.51748378156</c:v>
                </c:pt>
                <c:pt idx="5068">
                  <c:v>-303082.65282504633</c:v>
                </c:pt>
                <c:pt idx="5069">
                  <c:v>-1129817.7673520565</c:v>
                </c:pt>
                <c:pt idx="5070">
                  <c:v>-66946.482516218442</c:v>
                </c:pt>
                <c:pt idx="5071">
                  <c:v>133053.51748378156</c:v>
                </c:pt>
                <c:pt idx="5072">
                  <c:v>-170315.03977972362</c:v>
                </c:pt>
                <c:pt idx="5073">
                  <c:v>169685.96022027638</c:v>
                </c:pt>
                <c:pt idx="5074">
                  <c:v>-205858.18735855538</c:v>
                </c:pt>
                <c:pt idx="5075">
                  <c:v>-68034.777673881734</c:v>
                </c:pt>
                <c:pt idx="5076">
                  <c:v>40685.960220276378</c:v>
                </c:pt>
                <c:pt idx="5077">
                  <c:v>124141.81264144462</c:v>
                </c:pt>
                <c:pt idx="5078">
                  <c:v>124141.81264144462</c:v>
                </c:pt>
                <c:pt idx="5079">
                  <c:v>164141.81264144462</c:v>
                </c:pt>
                <c:pt idx="5080">
                  <c:v>519685.96022027638</c:v>
                </c:pt>
                <c:pt idx="5081">
                  <c:v>268700.33685312816</c:v>
                </c:pt>
                <c:pt idx="5082">
                  <c:v>50876.927168454742</c:v>
                </c:pt>
                <c:pt idx="5083">
                  <c:v>63053.517483781558</c:v>
                </c:pt>
                <c:pt idx="5084">
                  <c:v>-645803.39071920468</c:v>
                </c:pt>
                <c:pt idx="5085">
                  <c:v>16965.222326118266</c:v>
                </c:pt>
                <c:pt idx="5086">
                  <c:v>269685.96022027638</c:v>
                </c:pt>
                <c:pt idx="5087">
                  <c:v>-285858.18735855538</c:v>
                </c:pt>
                <c:pt idx="5088">
                  <c:v>-3578.9252527134959</c:v>
                </c:pt>
                <c:pt idx="5089">
                  <c:v>336965.22232611827</c:v>
                </c:pt>
                <c:pt idx="5090">
                  <c:v>83053.517483781558</c:v>
                </c:pt>
                <c:pt idx="5091">
                  <c:v>-33946.482516218442</c:v>
                </c:pt>
                <c:pt idx="5092">
                  <c:v>-166946.48251621844</c:v>
                </c:pt>
                <c:pt idx="5093">
                  <c:v>-162490.6300950502</c:v>
                </c:pt>
                <c:pt idx="5094">
                  <c:v>545948.50778642111</c:v>
                </c:pt>
                <c:pt idx="5095">
                  <c:v>2876036.8029440846</c:v>
                </c:pt>
                <c:pt idx="5096">
                  <c:v>1034948.5077864211</c:v>
                </c:pt>
                <c:pt idx="5097">
                  <c:v>1970182.2326479435</c:v>
                </c:pt>
                <c:pt idx="5098">
                  <c:v>564350.90953678801</c:v>
                </c:pt>
                <c:pt idx="5099">
                  <c:v>97766.341951457784</c:v>
                </c:pt>
                <c:pt idx="5100">
                  <c:v>-334459.46948358254</c:v>
                </c:pt>
                <c:pt idx="5101">
                  <c:v>259398.7846879526</c:v>
                </c:pt>
                <c:pt idx="5102">
                  <c:v>-949016.64772671694</c:v>
                </c:pt>
                <c:pt idx="5103">
                  <c:v>279942.93226678413</c:v>
                </c:pt>
                <c:pt idx="5104">
                  <c:v>-1619507.3446347471</c:v>
                </c:pt>
                <c:pt idx="5105">
                  <c:v>-570003.6170624143</c:v>
                </c:pt>
                <c:pt idx="5106">
                  <c:v>3126036.8029440846</c:v>
                </c:pt>
                <c:pt idx="5107">
                  <c:v>3226036.8029440846</c:v>
                </c:pt>
                <c:pt idx="5108">
                  <c:v>-820016.64772671694</c:v>
                </c:pt>
                <c:pt idx="5109">
                  <c:v>-1465595.6397924107</c:v>
                </c:pt>
                <c:pt idx="5110">
                  <c:v>255492.65536525287</c:v>
                </c:pt>
                <c:pt idx="5111">
                  <c:v>133053.51748378156</c:v>
                </c:pt>
                <c:pt idx="5112">
                  <c:v>-169225.74462206033</c:v>
                </c:pt>
                <c:pt idx="5113">
                  <c:v>22508.369904949795</c:v>
                </c:pt>
                <c:pt idx="5114">
                  <c:v>-182491.6300950502</c:v>
                </c:pt>
                <c:pt idx="5115">
                  <c:v>-225858.18735855538</c:v>
                </c:pt>
                <c:pt idx="5116">
                  <c:v>-104769.89220089186</c:v>
                </c:pt>
                <c:pt idx="5117">
                  <c:v>-190858.18735855538</c:v>
                </c:pt>
                <c:pt idx="5118">
                  <c:v>-693916.32190475077</c:v>
                </c:pt>
                <c:pt idx="5119">
                  <c:v>-416091.91222007736</c:v>
                </c:pt>
                <c:pt idx="5120">
                  <c:v>-390547.76464124606</c:v>
                </c:pt>
                <c:pt idx="5121">
                  <c:v>-116946.48251621844</c:v>
                </c:pt>
                <c:pt idx="5122">
                  <c:v>-78034.777673881734</c:v>
                </c:pt>
                <c:pt idx="5123">
                  <c:v>24141.812641444616</c:v>
                </c:pt>
                <c:pt idx="5124">
                  <c:v>233053.51748378156</c:v>
                </c:pt>
                <c:pt idx="5125">
                  <c:v>-296636.05979890912</c:v>
                </c:pt>
                <c:pt idx="5126">
                  <c:v>-100314.03977972362</c:v>
                </c:pt>
                <c:pt idx="5127">
                  <c:v>-265858.18735855538</c:v>
                </c:pt>
                <c:pt idx="5128">
                  <c:v>13053.517483781558</c:v>
                </c:pt>
                <c:pt idx="5129">
                  <c:v>68700.336853128159</c:v>
                </c:pt>
                <c:pt idx="5130">
                  <c:v>324141.81264144462</c:v>
                </c:pt>
                <c:pt idx="5131">
                  <c:v>28597.665062613087</c:v>
                </c:pt>
                <c:pt idx="5132">
                  <c:v>116965.22232611827</c:v>
                </c:pt>
                <c:pt idx="5133">
                  <c:v>-259769.89220089186</c:v>
                </c:pt>
                <c:pt idx="5134">
                  <c:v>324141.81264144462</c:v>
                </c:pt>
                <c:pt idx="5135">
                  <c:v>49053.517483781558</c:v>
                </c:pt>
                <c:pt idx="5136">
                  <c:v>-121402.33493738691</c:v>
                </c:pt>
                <c:pt idx="5137">
                  <c:v>533053.51748378156</c:v>
                </c:pt>
                <c:pt idx="5138">
                  <c:v>-26946.482516218442</c:v>
                </c:pt>
                <c:pt idx="5139">
                  <c:v>140876.92716845474</c:v>
                </c:pt>
                <c:pt idx="5140">
                  <c:v>50244.484431959921</c:v>
                </c:pt>
                <c:pt idx="5141">
                  <c:v>116965.22232611827</c:v>
                </c:pt>
                <c:pt idx="5142">
                  <c:v>-6402.3349373869132</c:v>
                </c:pt>
                <c:pt idx="5143">
                  <c:v>-95314.039779723622</c:v>
                </c:pt>
                <c:pt idx="5144">
                  <c:v>-130858.18735855538</c:v>
                </c:pt>
                <c:pt idx="5145">
                  <c:v>-131946.48251621844</c:v>
                </c:pt>
                <c:pt idx="5146">
                  <c:v>-112490.6300950502</c:v>
                </c:pt>
                <c:pt idx="5147">
                  <c:v>-221402.33493738691</c:v>
                </c:pt>
                <c:pt idx="5148">
                  <c:v>403597.66506261309</c:v>
                </c:pt>
                <c:pt idx="5149">
                  <c:v>118597.66506261309</c:v>
                </c:pt>
                <c:pt idx="5150">
                  <c:v>46421.074747286504</c:v>
                </c:pt>
                <c:pt idx="5151">
                  <c:v>26965.222326118266</c:v>
                </c:pt>
                <c:pt idx="5152">
                  <c:v>237509.3699049498</c:v>
                </c:pt>
                <c:pt idx="5153">
                  <c:v>-158578.9252527135</c:v>
                </c:pt>
                <c:pt idx="5154">
                  <c:v>50685.960220276378</c:v>
                </c:pt>
                <c:pt idx="5155">
                  <c:v>168053.51748378156</c:v>
                </c:pt>
                <c:pt idx="5156">
                  <c:v>-187490.6300950502</c:v>
                </c:pt>
                <c:pt idx="5157">
                  <c:v>-168578.9252527135</c:v>
                </c:pt>
                <c:pt idx="5158">
                  <c:v>-261402.33493738691</c:v>
                </c:pt>
                <c:pt idx="5159">
                  <c:v>-266946.48251621844</c:v>
                </c:pt>
                <c:pt idx="5160">
                  <c:v>-96402.334937386913</c:v>
                </c:pt>
                <c:pt idx="5161">
                  <c:v>-221402.33493738691</c:v>
                </c:pt>
                <c:pt idx="5162">
                  <c:v>99788.632010791451</c:v>
                </c:pt>
                <c:pt idx="5163">
                  <c:v>-63034.777673881734</c:v>
                </c:pt>
                <c:pt idx="5164">
                  <c:v>341965.22232611827</c:v>
                </c:pt>
                <c:pt idx="5165">
                  <c:v>-265858.18735855538</c:v>
                </c:pt>
                <c:pt idx="5166">
                  <c:v>158053.51748378156</c:v>
                </c:pt>
                <c:pt idx="5167">
                  <c:v>-34667.220410376787</c:v>
                </c:pt>
                <c:pt idx="5168">
                  <c:v>-162490.6300950502</c:v>
                </c:pt>
                <c:pt idx="5169">
                  <c:v>37509.369904949795</c:v>
                </c:pt>
                <c:pt idx="5170">
                  <c:v>28597.665062613087</c:v>
                </c:pt>
                <c:pt idx="5171">
                  <c:v>84053.517483781558</c:v>
                </c:pt>
                <c:pt idx="5172">
                  <c:v>-184769.89220089186</c:v>
                </c:pt>
                <c:pt idx="5173">
                  <c:v>-45314.039779723622</c:v>
                </c:pt>
                <c:pt idx="5174">
                  <c:v>-186034.77767388173</c:v>
                </c:pt>
                <c:pt idx="5175">
                  <c:v>69685.960220276378</c:v>
                </c:pt>
                <c:pt idx="5176">
                  <c:v>-191402.33493738691</c:v>
                </c:pt>
                <c:pt idx="5177">
                  <c:v>-16946.482516218442</c:v>
                </c:pt>
                <c:pt idx="5178">
                  <c:v>-113034.77767388173</c:v>
                </c:pt>
                <c:pt idx="5179">
                  <c:v>-201402.33493738691</c:v>
                </c:pt>
                <c:pt idx="5180">
                  <c:v>256965.22232611827</c:v>
                </c:pt>
                <c:pt idx="5181">
                  <c:v>-903082.65282504633</c:v>
                </c:pt>
                <c:pt idx="5182">
                  <c:v>-565547.76464124606</c:v>
                </c:pt>
                <c:pt idx="5183">
                  <c:v>-58034.777673881734</c:v>
                </c:pt>
                <c:pt idx="5184">
                  <c:v>250876.92716845474</c:v>
                </c:pt>
                <c:pt idx="5185">
                  <c:v>-29123.072831545258</c:v>
                </c:pt>
                <c:pt idx="5186">
                  <c:v>-63034.777673881734</c:v>
                </c:pt>
                <c:pt idx="5187">
                  <c:v>-65859.187358555384</c:v>
                </c:pt>
                <c:pt idx="5188">
                  <c:v>-369225.74462206033</c:v>
                </c:pt>
                <c:pt idx="5189">
                  <c:v>-116946.48251621844</c:v>
                </c:pt>
                <c:pt idx="5190">
                  <c:v>-235314.03977972362</c:v>
                </c:pt>
                <c:pt idx="5191">
                  <c:v>1833549.7899114485</c:v>
                </c:pt>
                <c:pt idx="5192">
                  <c:v>974141.81264144462</c:v>
                </c:pt>
                <c:pt idx="5193">
                  <c:v>-91946.482516218442</c:v>
                </c:pt>
                <c:pt idx="5194">
                  <c:v>33053.517483781558</c:v>
                </c:pt>
                <c:pt idx="5195">
                  <c:v>-8034.7776738817338</c:v>
                </c:pt>
                <c:pt idx="5196">
                  <c:v>70182.232647943543</c:v>
                </c:pt>
                <c:pt idx="5197">
                  <c:v>-202225.74462206033</c:v>
                </c:pt>
                <c:pt idx="5198">
                  <c:v>-99769.89220089186</c:v>
                </c:pt>
                <c:pt idx="5199">
                  <c:v>15230.10779910814</c:v>
                </c:pt>
                <c:pt idx="5200">
                  <c:v>-1427683.9349500737</c:v>
                </c:pt>
                <c:pt idx="5201">
                  <c:v>-371637.05979890912</c:v>
                </c:pt>
                <c:pt idx="5202">
                  <c:v>-714459.46948358254</c:v>
                </c:pt>
                <c:pt idx="5203">
                  <c:v>-1426683.9349500737</c:v>
                </c:pt>
                <c:pt idx="5204">
                  <c:v>178597.66506261309</c:v>
                </c:pt>
                <c:pt idx="5205">
                  <c:v>-1004817.7673520565</c:v>
                </c:pt>
                <c:pt idx="5206">
                  <c:v>-924361.91493088822</c:v>
                </c:pt>
                <c:pt idx="5207">
                  <c:v>137509.3699049498</c:v>
                </c:pt>
                <c:pt idx="5208">
                  <c:v>-148034.77767388173</c:v>
                </c:pt>
                <c:pt idx="5209">
                  <c:v>38005.642332616961</c:v>
                </c:pt>
                <c:pt idx="5210">
                  <c:v>-9769.8922008918598</c:v>
                </c:pt>
                <c:pt idx="5211">
                  <c:v>139141.81264144462</c:v>
                </c:pt>
                <c:pt idx="5212">
                  <c:v>-66946.482516218442</c:v>
                </c:pt>
                <c:pt idx="5213">
                  <c:v>-959273.61977322493</c:v>
                </c:pt>
                <c:pt idx="5214">
                  <c:v>34788.632010791451</c:v>
                </c:pt>
                <c:pt idx="5215">
                  <c:v>232509.3699049498</c:v>
                </c:pt>
                <c:pt idx="5216">
                  <c:v>21141.812641444616</c:v>
                </c:pt>
                <c:pt idx="5217">
                  <c:v>159788.63201079145</c:v>
                </c:pt>
                <c:pt idx="5218">
                  <c:v>-69123.072831545258</c:v>
                </c:pt>
                <c:pt idx="5219">
                  <c:v>-108034.77767388173</c:v>
                </c:pt>
                <c:pt idx="5220">
                  <c:v>-128769.89220089186</c:v>
                </c:pt>
                <c:pt idx="5221">
                  <c:v>28597.665062613087</c:v>
                </c:pt>
                <c:pt idx="5222">
                  <c:v>-26858.187358555384</c:v>
                </c:pt>
                <c:pt idx="5223">
                  <c:v>108597.66506261309</c:v>
                </c:pt>
                <c:pt idx="5224">
                  <c:v>104141.81264144462</c:v>
                </c:pt>
                <c:pt idx="5225">
                  <c:v>474141.81264144462</c:v>
                </c:pt>
                <c:pt idx="5226">
                  <c:v>-16946.482516218442</c:v>
                </c:pt>
                <c:pt idx="5227">
                  <c:v>15332.779589623213</c:v>
                </c:pt>
                <c:pt idx="5228">
                  <c:v>57509.369904949795</c:v>
                </c:pt>
                <c:pt idx="5229">
                  <c:v>57509.369904949795</c:v>
                </c:pt>
                <c:pt idx="5230">
                  <c:v>83053.517483781558</c:v>
                </c:pt>
                <c:pt idx="5231">
                  <c:v>-44124.072831545258</c:v>
                </c:pt>
                <c:pt idx="5232">
                  <c:v>-661994.35766738304</c:v>
                </c:pt>
                <c:pt idx="5233">
                  <c:v>188700.33685312816</c:v>
                </c:pt>
                <c:pt idx="5234">
                  <c:v>24141.812641444616</c:v>
                </c:pt>
                <c:pt idx="5235">
                  <c:v>-948626.80040387809</c:v>
                </c:pt>
                <c:pt idx="5236">
                  <c:v>83053.517483781558</c:v>
                </c:pt>
                <c:pt idx="5237">
                  <c:v>78597.665062613087</c:v>
                </c:pt>
                <c:pt idx="5238">
                  <c:v>33053.517483781558</c:v>
                </c:pt>
                <c:pt idx="5239">
                  <c:v>146421.0747472865</c:v>
                </c:pt>
                <c:pt idx="5240">
                  <c:v>-25858.187358555384</c:v>
                </c:pt>
                <c:pt idx="5241">
                  <c:v>149685.96022027638</c:v>
                </c:pt>
                <c:pt idx="5242">
                  <c:v>87509.369904949795</c:v>
                </c:pt>
                <c:pt idx="5243">
                  <c:v>-240858.18735855538</c:v>
                </c:pt>
                <c:pt idx="5244">
                  <c:v>179141.81264144462</c:v>
                </c:pt>
                <c:pt idx="5245">
                  <c:v>-314547.76464124606</c:v>
                </c:pt>
                <c:pt idx="5246">
                  <c:v>-763316.37768656877</c:v>
                </c:pt>
                <c:pt idx="5247">
                  <c:v>-275547.76464124606</c:v>
                </c:pt>
                <c:pt idx="5248">
                  <c:v>-431003.6170624143</c:v>
                </c:pt>
                <c:pt idx="5249">
                  <c:v>-391636.05979890912</c:v>
                </c:pt>
                <c:pt idx="5250">
                  <c:v>-24123.072831545258</c:v>
                </c:pt>
                <c:pt idx="5251">
                  <c:v>-438812.6501142357</c:v>
                </c:pt>
                <c:pt idx="5252">
                  <c:v>-463459.46948358254</c:v>
                </c:pt>
                <c:pt idx="5253">
                  <c:v>-145548.76464124606</c:v>
                </c:pt>
                <c:pt idx="5254">
                  <c:v>-140547.76464124606</c:v>
                </c:pt>
                <c:pt idx="5255">
                  <c:v>-312091.91222007736</c:v>
                </c:pt>
                <c:pt idx="5256">
                  <c:v>-584459.46948358254</c:v>
                </c:pt>
                <c:pt idx="5257">
                  <c:v>-235858.18735855538</c:v>
                </c:pt>
                <c:pt idx="5258">
                  <c:v>606685.96022027638</c:v>
                </c:pt>
                <c:pt idx="5259">
                  <c:v>64685.960220276378</c:v>
                </c:pt>
                <c:pt idx="5260">
                  <c:v>-196946.48251621844</c:v>
                </c:pt>
                <c:pt idx="5261">
                  <c:v>68597.665062613087</c:v>
                </c:pt>
                <c:pt idx="5262">
                  <c:v>-1085906.06250972</c:v>
                </c:pt>
                <c:pt idx="5263">
                  <c:v>187509.3699049498</c:v>
                </c:pt>
                <c:pt idx="5264">
                  <c:v>-99123.072831545258</c:v>
                </c:pt>
                <c:pt idx="5265">
                  <c:v>349141.81264144462</c:v>
                </c:pt>
                <c:pt idx="5266">
                  <c:v>319685.96022027638</c:v>
                </c:pt>
                <c:pt idx="5267">
                  <c:v>496917.34717495367</c:v>
                </c:pt>
                <c:pt idx="5268">
                  <c:v>89787.632010791451</c:v>
                </c:pt>
                <c:pt idx="5269">
                  <c:v>-275858.18735855538</c:v>
                </c:pt>
                <c:pt idx="5270">
                  <c:v>90141.812641444616</c:v>
                </c:pt>
                <c:pt idx="5271">
                  <c:v>203685.96022027638</c:v>
                </c:pt>
                <c:pt idx="5272">
                  <c:v>-172490.6300950502</c:v>
                </c:pt>
                <c:pt idx="5273">
                  <c:v>-311402.33493738691</c:v>
                </c:pt>
                <c:pt idx="5274">
                  <c:v>121421.0747472865</c:v>
                </c:pt>
                <c:pt idx="5275">
                  <c:v>-197490.6300950502</c:v>
                </c:pt>
                <c:pt idx="5276">
                  <c:v>-187490.6300950502</c:v>
                </c:pt>
                <c:pt idx="5277">
                  <c:v>-245858.18735855538</c:v>
                </c:pt>
                <c:pt idx="5278">
                  <c:v>-1627683.9349500737</c:v>
                </c:pt>
                <c:pt idx="5279">
                  <c:v>-1343772.230107737</c:v>
                </c:pt>
                <c:pt idx="5280">
                  <c:v>-346181.20737774065</c:v>
                </c:pt>
                <c:pt idx="5281">
                  <c:v>-386547.76464124606</c:v>
                </c:pt>
                <c:pt idx="5282">
                  <c:v>-1525860.5252654003</c:v>
                </c:pt>
                <c:pt idx="5283">
                  <c:v>-319724.35495657241</c:v>
                </c:pt>
                <c:pt idx="5284">
                  <c:v>-431268.50253540417</c:v>
                </c:pt>
                <c:pt idx="5285">
                  <c:v>-413180.20737774065</c:v>
                </c:pt>
                <c:pt idx="5286">
                  <c:v>-565091.91222007736</c:v>
                </c:pt>
                <c:pt idx="5287">
                  <c:v>-354268.50253540417</c:v>
                </c:pt>
                <c:pt idx="5288">
                  <c:v>-1566316.3776865688</c:v>
                </c:pt>
                <c:pt idx="5289">
                  <c:v>-378724.35495657241</c:v>
                </c:pt>
                <c:pt idx="5290">
                  <c:v>-416268.50253540417</c:v>
                </c:pt>
                <c:pt idx="5291">
                  <c:v>-95314.039779723622</c:v>
                </c:pt>
                <c:pt idx="5292">
                  <c:v>-201946.48251621844</c:v>
                </c:pt>
                <c:pt idx="5293">
                  <c:v>41965.222326118266</c:v>
                </c:pt>
                <c:pt idx="5294">
                  <c:v>-17769.89220089186</c:v>
                </c:pt>
                <c:pt idx="5295">
                  <c:v>-73579.925252713496</c:v>
                </c:pt>
                <c:pt idx="5296">
                  <c:v>274141.81264144462</c:v>
                </c:pt>
                <c:pt idx="5297">
                  <c:v>-158034.77767388173</c:v>
                </c:pt>
                <c:pt idx="5298">
                  <c:v>378597.66506261309</c:v>
                </c:pt>
                <c:pt idx="5299">
                  <c:v>-192490.6300950502</c:v>
                </c:pt>
                <c:pt idx="5300">
                  <c:v>351373.19959612191</c:v>
                </c:pt>
                <c:pt idx="5301">
                  <c:v>246421.0747472865</c:v>
                </c:pt>
                <c:pt idx="5302">
                  <c:v>133053.51748378156</c:v>
                </c:pt>
                <c:pt idx="5303">
                  <c:v>28597.665062613087</c:v>
                </c:pt>
                <c:pt idx="5304">
                  <c:v>-27490.630095050205</c:v>
                </c:pt>
                <c:pt idx="5305">
                  <c:v>278597.66506261309</c:v>
                </c:pt>
                <c:pt idx="5306">
                  <c:v>258597.66506261309</c:v>
                </c:pt>
                <c:pt idx="5307">
                  <c:v>74141.812641444616</c:v>
                </c:pt>
                <c:pt idx="5308">
                  <c:v>33053.517483781558</c:v>
                </c:pt>
                <c:pt idx="5309">
                  <c:v>14141.812641444616</c:v>
                </c:pt>
                <c:pt idx="5310">
                  <c:v>-61403.334937386913</c:v>
                </c:pt>
                <c:pt idx="5311">
                  <c:v>-161225.74462206033</c:v>
                </c:pt>
                <c:pt idx="5312">
                  <c:v>-162490.6300950502</c:v>
                </c:pt>
                <c:pt idx="5313">
                  <c:v>-1355361.9149308882</c:v>
                </c:pt>
                <c:pt idx="5314">
                  <c:v>-25858.187358555384</c:v>
                </c:pt>
                <c:pt idx="5315">
                  <c:v>-360314.03977972362</c:v>
                </c:pt>
                <c:pt idx="5316">
                  <c:v>-1075361.9149308882</c:v>
                </c:pt>
                <c:pt idx="5317">
                  <c:v>-75858.187358555384</c:v>
                </c:pt>
                <c:pt idx="5318">
                  <c:v>69685.960220276378</c:v>
                </c:pt>
                <c:pt idx="5319">
                  <c:v>-176946.48251621844</c:v>
                </c:pt>
                <c:pt idx="5320">
                  <c:v>-898626.80040387809</c:v>
                </c:pt>
                <c:pt idx="5321">
                  <c:v>-38578.925252713496</c:v>
                </c:pt>
                <c:pt idx="5322">
                  <c:v>-945361.91493088822</c:v>
                </c:pt>
                <c:pt idx="5323">
                  <c:v>-295314.03977972362</c:v>
                </c:pt>
                <c:pt idx="5324">
                  <c:v>199141.81264144462</c:v>
                </c:pt>
                <c:pt idx="5325">
                  <c:v>-215225.74462206033</c:v>
                </c:pt>
                <c:pt idx="5326">
                  <c:v>-221946.48251621844</c:v>
                </c:pt>
                <c:pt idx="5327">
                  <c:v>148053.51748378156</c:v>
                </c:pt>
                <c:pt idx="5328">
                  <c:v>87509.369904949795</c:v>
                </c:pt>
                <c:pt idx="5329">
                  <c:v>107509.3699049498</c:v>
                </c:pt>
                <c:pt idx="5330">
                  <c:v>44685.960220276378</c:v>
                </c:pt>
                <c:pt idx="5331">
                  <c:v>-44170.947982709855</c:v>
                </c:pt>
                <c:pt idx="5332">
                  <c:v>-9769.8922008918598</c:v>
                </c:pt>
                <c:pt idx="5333">
                  <c:v>203597.66506261309</c:v>
                </c:pt>
                <c:pt idx="5334">
                  <c:v>515230.10779910814</c:v>
                </c:pt>
                <c:pt idx="5335">
                  <c:v>-424459.46948358254</c:v>
                </c:pt>
                <c:pt idx="5336">
                  <c:v>-38915.321904750774</c:v>
                </c:pt>
                <c:pt idx="5337">
                  <c:v>-620906.06250971998</c:v>
                </c:pt>
                <c:pt idx="5338">
                  <c:v>94141.812641444616</c:v>
                </c:pt>
                <c:pt idx="5339">
                  <c:v>149685.96022027638</c:v>
                </c:pt>
                <c:pt idx="5340">
                  <c:v>144141.81264144462</c:v>
                </c:pt>
                <c:pt idx="5341">
                  <c:v>-464459.46948358254</c:v>
                </c:pt>
                <c:pt idx="5342">
                  <c:v>24141.812641444616</c:v>
                </c:pt>
                <c:pt idx="5343">
                  <c:v>13597.665062613087</c:v>
                </c:pt>
                <c:pt idx="5344">
                  <c:v>1788.6320107914507</c:v>
                </c:pt>
                <c:pt idx="5345">
                  <c:v>-60858.187358555384</c:v>
                </c:pt>
                <c:pt idx="5346">
                  <c:v>-630547.76464124606</c:v>
                </c:pt>
                <c:pt idx="5347">
                  <c:v>381141.81264144462</c:v>
                </c:pt>
                <c:pt idx="5348">
                  <c:v>29141.812641444616</c:v>
                </c:pt>
                <c:pt idx="5349">
                  <c:v>-42034.777673881734</c:v>
                </c:pt>
                <c:pt idx="5350">
                  <c:v>53053.517483781558</c:v>
                </c:pt>
                <c:pt idx="5351">
                  <c:v>15876.927168454742</c:v>
                </c:pt>
                <c:pt idx="5352">
                  <c:v>19788.632010791451</c:v>
                </c:pt>
                <c:pt idx="5353">
                  <c:v>-322180.20737774065</c:v>
                </c:pt>
                <c:pt idx="5354">
                  <c:v>-441091.91222007736</c:v>
                </c:pt>
                <c:pt idx="5355">
                  <c:v>-594459.46948358254</c:v>
                </c:pt>
                <c:pt idx="5356">
                  <c:v>-500003.6170624143</c:v>
                </c:pt>
                <c:pt idx="5357">
                  <c:v>-428915.32190475077</c:v>
                </c:pt>
                <c:pt idx="5358">
                  <c:v>-511091.91222007736</c:v>
                </c:pt>
                <c:pt idx="5359">
                  <c:v>-547724.35495657241</c:v>
                </c:pt>
                <c:pt idx="5360">
                  <c:v>-497724.35495657241</c:v>
                </c:pt>
                <c:pt idx="5361">
                  <c:v>-511091.91222007736</c:v>
                </c:pt>
                <c:pt idx="5362">
                  <c:v>-71402.334937386913</c:v>
                </c:pt>
                <c:pt idx="5363">
                  <c:v>44141.812641444616</c:v>
                </c:pt>
                <c:pt idx="5364">
                  <c:v>318685.96022027638</c:v>
                </c:pt>
                <c:pt idx="5365">
                  <c:v>-21402.334937386913</c:v>
                </c:pt>
                <c:pt idx="5366">
                  <c:v>-83578.925252713496</c:v>
                </c:pt>
                <c:pt idx="5367">
                  <c:v>-236858.18735855538</c:v>
                </c:pt>
                <c:pt idx="5368">
                  <c:v>-19124.072831545258</c:v>
                </c:pt>
                <c:pt idx="5369">
                  <c:v>-160314.03977972362</c:v>
                </c:pt>
                <c:pt idx="5370">
                  <c:v>-109769.89220089186</c:v>
                </c:pt>
                <c:pt idx="5371">
                  <c:v>-359769.89220089186</c:v>
                </c:pt>
                <c:pt idx="5372">
                  <c:v>-62490.630095050205</c:v>
                </c:pt>
                <c:pt idx="5373">
                  <c:v>545948.50778642111</c:v>
                </c:pt>
                <c:pt idx="5374">
                  <c:v>2876036.8029440846</c:v>
                </c:pt>
                <c:pt idx="5375">
                  <c:v>1034948.5077864211</c:v>
                </c:pt>
                <c:pt idx="5376">
                  <c:v>1970182.2326479435</c:v>
                </c:pt>
                <c:pt idx="5377">
                  <c:v>564350.90953678801</c:v>
                </c:pt>
                <c:pt idx="5378">
                  <c:v>97766.341951457784</c:v>
                </c:pt>
                <c:pt idx="5379">
                  <c:v>-334459.46948358254</c:v>
                </c:pt>
                <c:pt idx="5380">
                  <c:v>259398.7846879526</c:v>
                </c:pt>
                <c:pt idx="5381">
                  <c:v>-949016.64772671694</c:v>
                </c:pt>
                <c:pt idx="5382">
                  <c:v>279942.93226678413</c:v>
                </c:pt>
                <c:pt idx="5383">
                  <c:v>-1619507.3446347471</c:v>
                </c:pt>
                <c:pt idx="5384">
                  <c:v>-570003.6170624143</c:v>
                </c:pt>
                <c:pt idx="5385">
                  <c:v>3126036.8029440846</c:v>
                </c:pt>
                <c:pt idx="5386">
                  <c:v>3226036.8029440846</c:v>
                </c:pt>
                <c:pt idx="5387">
                  <c:v>-820016.64772671694</c:v>
                </c:pt>
                <c:pt idx="5388">
                  <c:v>-1465595.6397924107</c:v>
                </c:pt>
                <c:pt idx="5389">
                  <c:v>255492.65536525287</c:v>
                </c:pt>
                <c:pt idx="5390">
                  <c:v>-221402.33493738691</c:v>
                </c:pt>
                <c:pt idx="5391">
                  <c:v>127509.3699049498</c:v>
                </c:pt>
                <c:pt idx="5392">
                  <c:v>-50314.039779723622</c:v>
                </c:pt>
                <c:pt idx="5393">
                  <c:v>533053.51748378156</c:v>
                </c:pt>
                <c:pt idx="5394">
                  <c:v>-115859.18735855538</c:v>
                </c:pt>
                <c:pt idx="5395">
                  <c:v>168053.51748378156</c:v>
                </c:pt>
                <c:pt idx="5396">
                  <c:v>-22123.072831545258</c:v>
                </c:pt>
                <c:pt idx="5397">
                  <c:v>-1500361.9149308882</c:v>
                </c:pt>
                <c:pt idx="5398">
                  <c:v>28597.665062613087</c:v>
                </c:pt>
                <c:pt idx="5399">
                  <c:v>-820906.06250971998</c:v>
                </c:pt>
                <c:pt idx="5400">
                  <c:v>-29667.220410376787</c:v>
                </c:pt>
                <c:pt idx="5401">
                  <c:v>-202490.6300950502</c:v>
                </c:pt>
                <c:pt idx="5402">
                  <c:v>128597.66506261309</c:v>
                </c:pt>
                <c:pt idx="5403">
                  <c:v>-294769.89220089186</c:v>
                </c:pt>
                <c:pt idx="5404">
                  <c:v>-261402.33493738691</c:v>
                </c:pt>
                <c:pt idx="5405">
                  <c:v>91965.222326118266</c:v>
                </c:pt>
                <c:pt idx="5406">
                  <c:v>205230.10779910814</c:v>
                </c:pt>
                <c:pt idx="5407">
                  <c:v>1970182.2326479435</c:v>
                </c:pt>
                <c:pt idx="5408">
                  <c:v>15332.779589623213</c:v>
                </c:pt>
                <c:pt idx="5409">
                  <c:v>-305858.18735855538</c:v>
                </c:pt>
                <c:pt idx="5410">
                  <c:v>132612.04169546487</c:v>
                </c:pt>
                <c:pt idx="5411">
                  <c:v>-1245906.06250972</c:v>
                </c:pt>
                <c:pt idx="5412">
                  <c:v>-33034.777673881734</c:v>
                </c:pt>
                <c:pt idx="5413">
                  <c:v>-1105906.06250972</c:v>
                </c:pt>
                <c:pt idx="5414">
                  <c:v>-76946.482516218442</c:v>
                </c:pt>
                <c:pt idx="5415">
                  <c:v>-1179817.7673520565</c:v>
                </c:pt>
                <c:pt idx="5416">
                  <c:v>-26946.482516218442</c:v>
                </c:pt>
                <c:pt idx="5417">
                  <c:v>187509.3699049498</c:v>
                </c:pt>
                <c:pt idx="5418">
                  <c:v>-133578.9252527135</c:v>
                </c:pt>
                <c:pt idx="5419">
                  <c:v>221421.0747472865</c:v>
                </c:pt>
                <c:pt idx="5420">
                  <c:v>113053.51748378156</c:v>
                </c:pt>
                <c:pt idx="5421">
                  <c:v>278597.66506261309</c:v>
                </c:pt>
                <c:pt idx="5422">
                  <c:v>-139225.74462206033</c:v>
                </c:pt>
                <c:pt idx="5423">
                  <c:v>-175858.18735855538</c:v>
                </c:pt>
                <c:pt idx="5424">
                  <c:v>124141.81264144462</c:v>
                </c:pt>
                <c:pt idx="5425">
                  <c:v>224141.81264144462</c:v>
                </c:pt>
                <c:pt idx="5426">
                  <c:v>133053.51748378156</c:v>
                </c:pt>
                <c:pt idx="5427">
                  <c:v>58597.665062613087</c:v>
                </c:pt>
                <c:pt idx="5428">
                  <c:v>-171402.33493738691</c:v>
                </c:pt>
                <c:pt idx="5429">
                  <c:v>-44124.072831545258</c:v>
                </c:pt>
                <c:pt idx="5430">
                  <c:v>284141.81264144462</c:v>
                </c:pt>
                <c:pt idx="5431">
                  <c:v>-131402.33493738691</c:v>
                </c:pt>
                <c:pt idx="5432">
                  <c:v>-535004.6170624143</c:v>
                </c:pt>
                <c:pt idx="5433">
                  <c:v>-409459.46948358254</c:v>
                </c:pt>
                <c:pt idx="5434">
                  <c:v>-407915.32190475077</c:v>
                </c:pt>
                <c:pt idx="5435">
                  <c:v>-575547.76464124606</c:v>
                </c:pt>
                <c:pt idx="5436">
                  <c:v>-503268.50253540417</c:v>
                </c:pt>
                <c:pt idx="5437">
                  <c:v>-690547.76464124606</c:v>
                </c:pt>
                <c:pt idx="5438">
                  <c:v>-650547.76464124606</c:v>
                </c:pt>
                <c:pt idx="5439">
                  <c:v>-443915.32190475077</c:v>
                </c:pt>
                <c:pt idx="5440">
                  <c:v>-533915.32190475077</c:v>
                </c:pt>
                <c:pt idx="5441">
                  <c:v>-690547.76464124606</c:v>
                </c:pt>
                <c:pt idx="5442">
                  <c:v>-450003.6170624143</c:v>
                </c:pt>
                <c:pt idx="5443">
                  <c:v>-374459.46948358254</c:v>
                </c:pt>
                <c:pt idx="5444">
                  <c:v>-164459.46948358254</c:v>
                </c:pt>
                <c:pt idx="5445">
                  <c:v>-323459.46948358254</c:v>
                </c:pt>
                <c:pt idx="5446">
                  <c:v>-187490.6300950502</c:v>
                </c:pt>
                <c:pt idx="5447">
                  <c:v>-199459.46948358254</c:v>
                </c:pt>
                <c:pt idx="5448">
                  <c:v>-823963.19705591537</c:v>
                </c:pt>
                <c:pt idx="5449">
                  <c:v>-45003.617062414298</c:v>
                </c:pt>
                <c:pt idx="5450">
                  <c:v>-306636.05979890912</c:v>
                </c:pt>
                <c:pt idx="5451">
                  <c:v>-395003.6170624143</c:v>
                </c:pt>
                <c:pt idx="5452">
                  <c:v>-386636.05979890912</c:v>
                </c:pt>
                <c:pt idx="5453">
                  <c:v>419685.96022027638</c:v>
                </c:pt>
                <c:pt idx="5454">
                  <c:v>21965.222326118266</c:v>
                </c:pt>
                <c:pt idx="5455">
                  <c:v>74141.812641444616</c:v>
                </c:pt>
                <c:pt idx="5456">
                  <c:v>-246402.33493738691</c:v>
                </c:pt>
                <c:pt idx="5457">
                  <c:v>-96946.482516218442</c:v>
                </c:pt>
                <c:pt idx="5458">
                  <c:v>73597.665062613087</c:v>
                </c:pt>
                <c:pt idx="5459">
                  <c:v>-245314.03977972362</c:v>
                </c:pt>
                <c:pt idx="5460">
                  <c:v>-1308817.7673520565</c:v>
                </c:pt>
                <c:pt idx="5461">
                  <c:v>-14667.220410376787</c:v>
                </c:pt>
                <c:pt idx="5462">
                  <c:v>-90314.039779723622</c:v>
                </c:pt>
                <c:pt idx="5463">
                  <c:v>386523.74653780158</c:v>
                </c:pt>
                <c:pt idx="5464">
                  <c:v>114244.48443195992</c:v>
                </c:pt>
                <c:pt idx="5465">
                  <c:v>114244.48443195992</c:v>
                </c:pt>
                <c:pt idx="5466">
                  <c:v>98597.665062613087</c:v>
                </c:pt>
                <c:pt idx="5467">
                  <c:v>-394170.94798270985</c:v>
                </c:pt>
                <c:pt idx="5468">
                  <c:v>-3578.9252527134959</c:v>
                </c:pt>
                <c:pt idx="5469">
                  <c:v>-58034.777673881734</c:v>
                </c:pt>
                <c:pt idx="5470">
                  <c:v>-175858.18735855538</c:v>
                </c:pt>
                <c:pt idx="5471">
                  <c:v>43508.369904949795</c:v>
                </c:pt>
                <c:pt idx="5472">
                  <c:v>-225858.18735855538</c:v>
                </c:pt>
                <c:pt idx="5473">
                  <c:v>-233034.77767388173</c:v>
                </c:pt>
                <c:pt idx="5474">
                  <c:v>164244.48443195992</c:v>
                </c:pt>
                <c:pt idx="5475">
                  <c:v>-24123.072831545258</c:v>
                </c:pt>
                <c:pt idx="5476">
                  <c:v>-65859.187358555384</c:v>
                </c:pt>
                <c:pt idx="5477">
                  <c:v>-345547.76464124606</c:v>
                </c:pt>
                <c:pt idx="5478">
                  <c:v>-370003.6170624143</c:v>
                </c:pt>
                <c:pt idx="5479">
                  <c:v>1015230.1077991081</c:v>
                </c:pt>
                <c:pt idx="5480">
                  <c:v>-42490.630095050205</c:v>
                </c:pt>
                <c:pt idx="5481">
                  <c:v>-8034.7776738817338</c:v>
                </c:pt>
                <c:pt idx="5482">
                  <c:v>4141.812641444616</c:v>
                </c:pt>
                <c:pt idx="5483">
                  <c:v>-180314.03977972362</c:v>
                </c:pt>
                <c:pt idx="5484">
                  <c:v>24141.812641444616</c:v>
                </c:pt>
                <c:pt idx="5485">
                  <c:v>-125858.18735855538</c:v>
                </c:pt>
                <c:pt idx="5486">
                  <c:v>9788.6320107914507</c:v>
                </c:pt>
                <c:pt idx="5487">
                  <c:v>-284769.89220089186</c:v>
                </c:pt>
                <c:pt idx="5488">
                  <c:v>-173034.77767388173</c:v>
                </c:pt>
                <c:pt idx="5489">
                  <c:v>-1150361.9149308882</c:v>
                </c:pt>
                <c:pt idx="5490">
                  <c:v>15230.10779910814</c:v>
                </c:pt>
                <c:pt idx="5491">
                  <c:v>-185858.18735855538</c:v>
                </c:pt>
                <c:pt idx="5492">
                  <c:v>-5314.0397797236219</c:v>
                </c:pt>
                <c:pt idx="5493">
                  <c:v>-12490.630095050205</c:v>
                </c:pt>
                <c:pt idx="5494">
                  <c:v>-885259.24314037315</c:v>
                </c:pt>
                <c:pt idx="5495">
                  <c:v>-64769.89220089186</c:v>
                </c:pt>
                <c:pt idx="5496">
                  <c:v>11965.222326118266</c:v>
                </c:pt>
                <c:pt idx="5497">
                  <c:v>246421.0747472865</c:v>
                </c:pt>
                <c:pt idx="5498">
                  <c:v>-241402.33493738691</c:v>
                </c:pt>
                <c:pt idx="5499">
                  <c:v>-1595051.4922135789</c:v>
                </c:pt>
                <c:pt idx="5500">
                  <c:v>224141.81264144462</c:v>
                </c:pt>
                <c:pt idx="5501">
                  <c:v>15230.10779910814</c:v>
                </c:pt>
                <c:pt idx="5502">
                  <c:v>-231402.33493738691</c:v>
                </c:pt>
                <c:pt idx="5503">
                  <c:v>315230.10779910814</c:v>
                </c:pt>
                <c:pt idx="5504">
                  <c:v>251523.74653780158</c:v>
                </c:pt>
                <c:pt idx="5505">
                  <c:v>152612.04169546487</c:v>
                </c:pt>
                <c:pt idx="5506">
                  <c:v>29788.632010791451</c:v>
                </c:pt>
                <c:pt idx="5507">
                  <c:v>-1195906.06250972</c:v>
                </c:pt>
                <c:pt idx="5508">
                  <c:v>-170315.03977972362</c:v>
                </c:pt>
                <c:pt idx="5509">
                  <c:v>-325858.18735855538</c:v>
                </c:pt>
                <c:pt idx="5510">
                  <c:v>-37490.630095050205</c:v>
                </c:pt>
                <c:pt idx="5511">
                  <c:v>-20211.367989208549</c:v>
                </c:pt>
                <c:pt idx="5512">
                  <c:v>-165859.18735855538</c:v>
                </c:pt>
                <c:pt idx="5513">
                  <c:v>59788.632010791451</c:v>
                </c:pt>
                <c:pt idx="5514">
                  <c:v>269685.96022027638</c:v>
                </c:pt>
                <c:pt idx="5515">
                  <c:v>146421.0747472865</c:v>
                </c:pt>
                <c:pt idx="5516">
                  <c:v>12509.369904949795</c:v>
                </c:pt>
                <c:pt idx="5517">
                  <c:v>-69123.072831545258</c:v>
                </c:pt>
                <c:pt idx="5518">
                  <c:v>52509.369904949795</c:v>
                </c:pt>
                <c:pt idx="5519">
                  <c:v>183053.51748378156</c:v>
                </c:pt>
                <c:pt idx="5520">
                  <c:v>158053.51748378156</c:v>
                </c:pt>
                <c:pt idx="5521">
                  <c:v>-83578.925252713496</c:v>
                </c:pt>
                <c:pt idx="5522">
                  <c:v>-108034.77767388173</c:v>
                </c:pt>
                <c:pt idx="5523">
                  <c:v>-55314.039779723622</c:v>
                </c:pt>
                <c:pt idx="5524">
                  <c:v>-259402.33493738691</c:v>
                </c:pt>
                <c:pt idx="5525">
                  <c:v>-331314.03977972362</c:v>
                </c:pt>
                <c:pt idx="5526">
                  <c:v>-216946.48251621844</c:v>
                </c:pt>
                <c:pt idx="5527">
                  <c:v>-256946.48251621844</c:v>
                </c:pt>
                <c:pt idx="5528">
                  <c:v>24141.812641444616</c:v>
                </c:pt>
                <c:pt idx="5529">
                  <c:v>-39123.072831545258</c:v>
                </c:pt>
                <c:pt idx="5530">
                  <c:v>-71402.334937386913</c:v>
                </c:pt>
                <c:pt idx="5531">
                  <c:v>-134769.89220089186</c:v>
                </c:pt>
                <c:pt idx="5532">
                  <c:v>-149123.07283154526</c:v>
                </c:pt>
                <c:pt idx="5533">
                  <c:v>-280858.18735855538</c:v>
                </c:pt>
                <c:pt idx="5534">
                  <c:v>-215858.18735855538</c:v>
                </c:pt>
                <c:pt idx="5535">
                  <c:v>-202490.6300950502</c:v>
                </c:pt>
                <c:pt idx="5536">
                  <c:v>-1244817.7673520565</c:v>
                </c:pt>
                <c:pt idx="5537">
                  <c:v>38597.665062613087</c:v>
                </c:pt>
                <c:pt idx="5538">
                  <c:v>133053.51748378156</c:v>
                </c:pt>
                <c:pt idx="5539">
                  <c:v>-245858.18735855538</c:v>
                </c:pt>
                <c:pt idx="5540">
                  <c:v>305230.10779910814</c:v>
                </c:pt>
                <c:pt idx="5541">
                  <c:v>-3578.9252527134959</c:v>
                </c:pt>
                <c:pt idx="5542">
                  <c:v>19685.960220276378</c:v>
                </c:pt>
                <c:pt idx="5543">
                  <c:v>-1134817.7673520565</c:v>
                </c:pt>
                <c:pt idx="5544">
                  <c:v>-112490.6300950502</c:v>
                </c:pt>
                <c:pt idx="5545">
                  <c:v>-196946.48251621844</c:v>
                </c:pt>
                <c:pt idx="5546">
                  <c:v>-158034.77767388173</c:v>
                </c:pt>
                <c:pt idx="5547">
                  <c:v>-224770.89220089186</c:v>
                </c:pt>
                <c:pt idx="5548">
                  <c:v>229685.96022027638</c:v>
                </c:pt>
                <c:pt idx="5549">
                  <c:v>-230314.03977972362</c:v>
                </c:pt>
                <c:pt idx="5550">
                  <c:v>103053.51748378156</c:v>
                </c:pt>
                <c:pt idx="5551">
                  <c:v>219685.96022027638</c:v>
                </c:pt>
                <c:pt idx="5552">
                  <c:v>20876.927168454742</c:v>
                </c:pt>
                <c:pt idx="5553">
                  <c:v>143053.51748378156</c:v>
                </c:pt>
                <c:pt idx="5554">
                  <c:v>533053.51748378156</c:v>
                </c:pt>
                <c:pt idx="5555">
                  <c:v>-130314.03977972362</c:v>
                </c:pt>
                <c:pt idx="5556">
                  <c:v>69685.960220276378</c:v>
                </c:pt>
                <c:pt idx="5557">
                  <c:v>103700.33685312816</c:v>
                </c:pt>
                <c:pt idx="5558">
                  <c:v>30876.927168454742</c:v>
                </c:pt>
                <c:pt idx="5559">
                  <c:v>44141.812641444616</c:v>
                </c:pt>
                <c:pt idx="5560">
                  <c:v>-95858.187358555384</c:v>
                </c:pt>
                <c:pt idx="5561">
                  <c:v>169685.96022027638</c:v>
                </c:pt>
                <c:pt idx="5562">
                  <c:v>-178034.77767388173</c:v>
                </c:pt>
                <c:pt idx="5563">
                  <c:v>-1309817.7673520565</c:v>
                </c:pt>
                <c:pt idx="5564">
                  <c:v>222067.89411663334</c:v>
                </c:pt>
                <c:pt idx="5565">
                  <c:v>237509.3699049498</c:v>
                </c:pt>
                <c:pt idx="5566">
                  <c:v>-44667.220410376787</c:v>
                </c:pt>
                <c:pt idx="5567">
                  <c:v>-477180.20737774065</c:v>
                </c:pt>
                <c:pt idx="5568">
                  <c:v>-361091.91222007736</c:v>
                </c:pt>
                <c:pt idx="5569">
                  <c:v>-124459.46948358254</c:v>
                </c:pt>
                <c:pt idx="5570">
                  <c:v>-295003.6170624143</c:v>
                </c:pt>
                <c:pt idx="5571">
                  <c:v>-69123.072831545258</c:v>
                </c:pt>
                <c:pt idx="5572">
                  <c:v>128597.66506261309</c:v>
                </c:pt>
                <c:pt idx="5573">
                  <c:v>90332.779589623213</c:v>
                </c:pt>
                <c:pt idx="5574">
                  <c:v>-39123.072831545258</c:v>
                </c:pt>
                <c:pt idx="5575">
                  <c:v>-103578.9252527135</c:v>
                </c:pt>
                <c:pt idx="5576">
                  <c:v>-1270906.06250972</c:v>
                </c:pt>
                <c:pt idx="5577">
                  <c:v>545948.50778642111</c:v>
                </c:pt>
                <c:pt idx="5578">
                  <c:v>2876036.8029440846</c:v>
                </c:pt>
                <c:pt idx="5579">
                  <c:v>1034948.5077864211</c:v>
                </c:pt>
                <c:pt idx="5580">
                  <c:v>1970182.2326479435</c:v>
                </c:pt>
                <c:pt idx="5581">
                  <c:v>564350.90953678801</c:v>
                </c:pt>
                <c:pt idx="5582">
                  <c:v>97766.341951457784</c:v>
                </c:pt>
                <c:pt idx="5583">
                  <c:v>-334459.46948358254</c:v>
                </c:pt>
                <c:pt idx="5584">
                  <c:v>259398.7846879526</c:v>
                </c:pt>
                <c:pt idx="5585">
                  <c:v>-949016.64772671694</c:v>
                </c:pt>
                <c:pt idx="5586">
                  <c:v>279942.93226678413</c:v>
                </c:pt>
                <c:pt idx="5587">
                  <c:v>-1619507.3446347471</c:v>
                </c:pt>
                <c:pt idx="5588">
                  <c:v>-570003.6170624143</c:v>
                </c:pt>
                <c:pt idx="5589">
                  <c:v>3126036.8029440846</c:v>
                </c:pt>
                <c:pt idx="5590">
                  <c:v>3226036.8029440846</c:v>
                </c:pt>
                <c:pt idx="5591">
                  <c:v>-820016.64772671694</c:v>
                </c:pt>
                <c:pt idx="5592">
                  <c:v>-1465595.6397924107</c:v>
                </c:pt>
                <c:pt idx="5593">
                  <c:v>255492.65536525287</c:v>
                </c:pt>
                <c:pt idx="5594">
                  <c:v>545948.50778642111</c:v>
                </c:pt>
                <c:pt idx="5595">
                  <c:v>2876036.8029440846</c:v>
                </c:pt>
                <c:pt idx="5596">
                  <c:v>1034948.5077864211</c:v>
                </c:pt>
                <c:pt idx="5597">
                  <c:v>1970182.2326479435</c:v>
                </c:pt>
                <c:pt idx="5598">
                  <c:v>564350.90953678801</c:v>
                </c:pt>
                <c:pt idx="5599">
                  <c:v>97766.341951457784</c:v>
                </c:pt>
                <c:pt idx="5600">
                  <c:v>-334459.46948358254</c:v>
                </c:pt>
                <c:pt idx="5601">
                  <c:v>259398.7846879526</c:v>
                </c:pt>
                <c:pt idx="5602">
                  <c:v>-949016.64772671694</c:v>
                </c:pt>
                <c:pt idx="5603">
                  <c:v>279942.93226678413</c:v>
                </c:pt>
                <c:pt idx="5604">
                  <c:v>-1619507.3446347471</c:v>
                </c:pt>
                <c:pt idx="5605">
                  <c:v>-570003.6170624143</c:v>
                </c:pt>
                <c:pt idx="5606">
                  <c:v>3126036.8029440846</c:v>
                </c:pt>
                <c:pt idx="5607">
                  <c:v>3226036.8029440846</c:v>
                </c:pt>
                <c:pt idx="5608">
                  <c:v>-820016.64772671694</c:v>
                </c:pt>
                <c:pt idx="5609">
                  <c:v>-1465595.6397924107</c:v>
                </c:pt>
                <c:pt idx="5610">
                  <c:v>255492.65536525287</c:v>
                </c:pt>
                <c:pt idx="5611">
                  <c:v>-126769.89220089186</c:v>
                </c:pt>
                <c:pt idx="5612">
                  <c:v>-184769.89220089186</c:v>
                </c:pt>
                <c:pt idx="5613">
                  <c:v>194685.96022027638</c:v>
                </c:pt>
                <c:pt idx="5614">
                  <c:v>37509.369904949795</c:v>
                </c:pt>
                <c:pt idx="5615">
                  <c:v>-160858.18735855538</c:v>
                </c:pt>
                <c:pt idx="5616">
                  <c:v>524141.81264144462</c:v>
                </c:pt>
                <c:pt idx="5617">
                  <c:v>-21402.334937386913</c:v>
                </c:pt>
                <c:pt idx="5618">
                  <c:v>-305858.18735855538</c:v>
                </c:pt>
                <c:pt idx="5619">
                  <c:v>-25858.187358555384</c:v>
                </c:pt>
                <c:pt idx="5620">
                  <c:v>-286402.33493738691</c:v>
                </c:pt>
                <c:pt idx="5621">
                  <c:v>-30314.039779723622</c:v>
                </c:pt>
                <c:pt idx="5622">
                  <c:v>58053.517483781558</c:v>
                </c:pt>
                <c:pt idx="5623">
                  <c:v>21421.074747286504</c:v>
                </c:pt>
                <c:pt idx="5624">
                  <c:v>7509.3699049497955</c:v>
                </c:pt>
                <c:pt idx="5625">
                  <c:v>-230314.03977972362</c:v>
                </c:pt>
                <c:pt idx="5626">
                  <c:v>-239225.74462206033</c:v>
                </c:pt>
                <c:pt idx="5627">
                  <c:v>319685.96022027638</c:v>
                </c:pt>
                <c:pt idx="5628">
                  <c:v>16965.222326118266</c:v>
                </c:pt>
                <c:pt idx="5629">
                  <c:v>149685.96022027638</c:v>
                </c:pt>
                <c:pt idx="5630">
                  <c:v>-55314.039779723622</c:v>
                </c:pt>
                <c:pt idx="5631">
                  <c:v>-125858.18735855538</c:v>
                </c:pt>
                <c:pt idx="5632">
                  <c:v>-175858.18735855538</c:v>
                </c:pt>
                <c:pt idx="5633">
                  <c:v>-146402.33493738691</c:v>
                </c:pt>
                <c:pt idx="5634">
                  <c:v>-116946.48251621844</c:v>
                </c:pt>
                <c:pt idx="5635">
                  <c:v>69685.960220276378</c:v>
                </c:pt>
                <c:pt idx="5636">
                  <c:v>23053.517483781558</c:v>
                </c:pt>
                <c:pt idx="5637">
                  <c:v>-63578.925252713496</c:v>
                </c:pt>
                <c:pt idx="5638">
                  <c:v>24685.960220276378</c:v>
                </c:pt>
                <c:pt idx="5639">
                  <c:v>-10314.039779723622</c:v>
                </c:pt>
                <c:pt idx="5640">
                  <c:v>-123578.9252527135</c:v>
                </c:pt>
                <c:pt idx="5641">
                  <c:v>-99123.072831545258</c:v>
                </c:pt>
                <c:pt idx="5642">
                  <c:v>76421.074747286504</c:v>
                </c:pt>
                <c:pt idx="5643">
                  <c:v>88700.336853128159</c:v>
                </c:pt>
                <c:pt idx="5644">
                  <c:v>-168578.9252527135</c:v>
                </c:pt>
                <c:pt idx="5645">
                  <c:v>-20314.039779723622</c:v>
                </c:pt>
                <c:pt idx="5646">
                  <c:v>-479225.74462206033</c:v>
                </c:pt>
                <c:pt idx="5647">
                  <c:v>-75858.187358555384</c:v>
                </c:pt>
                <c:pt idx="5648">
                  <c:v>-301402.33493738691</c:v>
                </c:pt>
                <c:pt idx="5649">
                  <c:v>-225858.18735855538</c:v>
                </c:pt>
                <c:pt idx="5650">
                  <c:v>180773.25537793967</c:v>
                </c:pt>
                <c:pt idx="5651">
                  <c:v>70876.927168454742</c:v>
                </c:pt>
                <c:pt idx="5652">
                  <c:v>545948.50778642111</c:v>
                </c:pt>
                <c:pt idx="5653">
                  <c:v>2876036.8029440846</c:v>
                </c:pt>
                <c:pt idx="5654">
                  <c:v>1034948.5077864211</c:v>
                </c:pt>
                <c:pt idx="5655">
                  <c:v>1970182.2326479435</c:v>
                </c:pt>
                <c:pt idx="5656">
                  <c:v>564350.90953678801</c:v>
                </c:pt>
                <c:pt idx="5657">
                  <c:v>97766.341951457784</c:v>
                </c:pt>
                <c:pt idx="5658">
                  <c:v>-334459.46948358254</c:v>
                </c:pt>
                <c:pt idx="5659">
                  <c:v>259398.7846879526</c:v>
                </c:pt>
                <c:pt idx="5660">
                  <c:v>-949016.64772671694</c:v>
                </c:pt>
                <c:pt idx="5661">
                  <c:v>279942.93226678413</c:v>
                </c:pt>
                <c:pt idx="5662">
                  <c:v>-1619507.3446347471</c:v>
                </c:pt>
                <c:pt idx="5663">
                  <c:v>-570003.6170624143</c:v>
                </c:pt>
                <c:pt idx="5664">
                  <c:v>3126036.8029440846</c:v>
                </c:pt>
                <c:pt idx="5665">
                  <c:v>3226036.8029440846</c:v>
                </c:pt>
                <c:pt idx="5666">
                  <c:v>-820016.64772671694</c:v>
                </c:pt>
                <c:pt idx="5667">
                  <c:v>-1465595.6397924107</c:v>
                </c:pt>
                <c:pt idx="5668">
                  <c:v>255492.65536525287</c:v>
                </c:pt>
                <c:pt idx="5669">
                  <c:v>8053.5174837815575</c:v>
                </c:pt>
                <c:pt idx="5670">
                  <c:v>205332.77958962321</c:v>
                </c:pt>
                <c:pt idx="5671">
                  <c:v>43052.517483781558</c:v>
                </c:pt>
                <c:pt idx="5672">
                  <c:v>80332.779589623213</c:v>
                </c:pt>
                <c:pt idx="5673">
                  <c:v>1165230.1077991081</c:v>
                </c:pt>
                <c:pt idx="5674">
                  <c:v>237509.3699049498</c:v>
                </c:pt>
                <c:pt idx="5675">
                  <c:v>-1125361.9149308882</c:v>
                </c:pt>
                <c:pt idx="5676">
                  <c:v>-130858.18735855538</c:v>
                </c:pt>
                <c:pt idx="5677">
                  <c:v>119685.96022027638</c:v>
                </c:pt>
                <c:pt idx="5678">
                  <c:v>274141.81264144462</c:v>
                </c:pt>
                <c:pt idx="5679">
                  <c:v>28597.665062613087</c:v>
                </c:pt>
                <c:pt idx="5680">
                  <c:v>-122490.6300950502</c:v>
                </c:pt>
                <c:pt idx="5681">
                  <c:v>515230.10779910814</c:v>
                </c:pt>
                <c:pt idx="5682">
                  <c:v>-24667.220410376787</c:v>
                </c:pt>
                <c:pt idx="5683">
                  <c:v>-1105361.9149308882</c:v>
                </c:pt>
                <c:pt idx="5684">
                  <c:v>-108034.77767388173</c:v>
                </c:pt>
                <c:pt idx="5685">
                  <c:v>-275858.18735855538</c:v>
                </c:pt>
                <c:pt idx="5686">
                  <c:v>-139225.74462206033</c:v>
                </c:pt>
                <c:pt idx="5687">
                  <c:v>174141.81264144462</c:v>
                </c:pt>
                <c:pt idx="5688">
                  <c:v>-180314.03977972362</c:v>
                </c:pt>
                <c:pt idx="5689">
                  <c:v>-63578.925252713496</c:v>
                </c:pt>
                <c:pt idx="5690">
                  <c:v>133053.51748378156</c:v>
                </c:pt>
                <c:pt idx="5691">
                  <c:v>-280314.03977972362</c:v>
                </c:pt>
                <c:pt idx="5692">
                  <c:v>-33034.777673881734</c:v>
                </c:pt>
                <c:pt idx="5693">
                  <c:v>182067.89411663334</c:v>
                </c:pt>
                <c:pt idx="5694">
                  <c:v>-138034.77767388173</c:v>
                </c:pt>
                <c:pt idx="5695">
                  <c:v>119685.96022027638</c:v>
                </c:pt>
                <c:pt idx="5696">
                  <c:v>-280314.03977972362</c:v>
                </c:pt>
                <c:pt idx="5697">
                  <c:v>-195770.89220089186</c:v>
                </c:pt>
                <c:pt idx="5698">
                  <c:v>-275858.18735855538</c:v>
                </c:pt>
                <c:pt idx="5699">
                  <c:v>-162490.6300950502</c:v>
                </c:pt>
                <c:pt idx="5700">
                  <c:v>-103578.9252527135</c:v>
                </c:pt>
                <c:pt idx="5701">
                  <c:v>-245402.33493738691</c:v>
                </c:pt>
                <c:pt idx="5702">
                  <c:v>-162490.6300950502</c:v>
                </c:pt>
                <c:pt idx="5703">
                  <c:v>5332.7795896232128</c:v>
                </c:pt>
                <c:pt idx="5704">
                  <c:v>164244.48443195992</c:v>
                </c:pt>
                <c:pt idx="5705">
                  <c:v>-231402.33493738691</c:v>
                </c:pt>
                <c:pt idx="5706">
                  <c:v>-96402.334937386913</c:v>
                </c:pt>
                <c:pt idx="5707">
                  <c:v>-206402.33493738691</c:v>
                </c:pt>
                <c:pt idx="5708">
                  <c:v>-112490.6300950502</c:v>
                </c:pt>
                <c:pt idx="5709">
                  <c:v>378597.66506261309</c:v>
                </c:pt>
                <c:pt idx="5710">
                  <c:v>428597.66506261309</c:v>
                </c:pt>
                <c:pt idx="5711">
                  <c:v>-184769.89220089186</c:v>
                </c:pt>
                <c:pt idx="5712">
                  <c:v>-13578.925252713496</c:v>
                </c:pt>
                <c:pt idx="5713">
                  <c:v>-170003.6170624143</c:v>
                </c:pt>
                <c:pt idx="5714">
                  <c:v>-311091.91222007736</c:v>
                </c:pt>
                <c:pt idx="5715">
                  <c:v>153053.51748378156</c:v>
                </c:pt>
                <c:pt idx="5716">
                  <c:v>-49123.072831545258</c:v>
                </c:pt>
                <c:pt idx="5717">
                  <c:v>263053.51748378156</c:v>
                </c:pt>
                <c:pt idx="5718">
                  <c:v>100876.92716845474</c:v>
                </c:pt>
                <c:pt idx="5719">
                  <c:v>-108034.77767388173</c:v>
                </c:pt>
                <c:pt idx="5720">
                  <c:v>-24123.072831545258</c:v>
                </c:pt>
                <c:pt idx="5721">
                  <c:v>265230.10779910814</c:v>
                </c:pt>
                <c:pt idx="5722">
                  <c:v>-100314.03977972362</c:v>
                </c:pt>
                <c:pt idx="5723">
                  <c:v>-51402.334937386913</c:v>
                </c:pt>
                <c:pt idx="5724">
                  <c:v>-359769.89220089186</c:v>
                </c:pt>
                <c:pt idx="5725">
                  <c:v>-281402.33493738691</c:v>
                </c:pt>
                <c:pt idx="5726">
                  <c:v>109788.63201079145</c:v>
                </c:pt>
                <c:pt idx="5727">
                  <c:v>89685.960220276378</c:v>
                </c:pt>
                <c:pt idx="5728">
                  <c:v>123053.51748378156</c:v>
                </c:pt>
                <c:pt idx="5729">
                  <c:v>-185314.03977972362</c:v>
                </c:pt>
                <c:pt idx="5730">
                  <c:v>-58123.072831545258</c:v>
                </c:pt>
                <c:pt idx="5731">
                  <c:v>-166946.48251621844</c:v>
                </c:pt>
                <c:pt idx="5732">
                  <c:v>-55858.187358555384</c:v>
                </c:pt>
                <c:pt idx="5733">
                  <c:v>-320314.03977972362</c:v>
                </c:pt>
                <c:pt idx="5734">
                  <c:v>-334769.89220089186</c:v>
                </c:pt>
                <c:pt idx="5735">
                  <c:v>-379225.74462206033</c:v>
                </c:pt>
                <c:pt idx="5736">
                  <c:v>-290858.18735855538</c:v>
                </c:pt>
                <c:pt idx="5737">
                  <c:v>-330314.03977972362</c:v>
                </c:pt>
                <c:pt idx="5738">
                  <c:v>31965.222326118266</c:v>
                </c:pt>
                <c:pt idx="5739">
                  <c:v>-16946.482516218442</c:v>
                </c:pt>
                <c:pt idx="5740">
                  <c:v>149141.81264144462</c:v>
                </c:pt>
                <c:pt idx="5741">
                  <c:v>-92858.187358555384</c:v>
                </c:pt>
                <c:pt idx="5742">
                  <c:v>-51402.334937386913</c:v>
                </c:pt>
                <c:pt idx="5743">
                  <c:v>319685.96022027638</c:v>
                </c:pt>
                <c:pt idx="5744">
                  <c:v>95876.927168454742</c:v>
                </c:pt>
                <c:pt idx="5745">
                  <c:v>159788.63201079145</c:v>
                </c:pt>
                <c:pt idx="5746">
                  <c:v>-239225.74462206033</c:v>
                </c:pt>
                <c:pt idx="5747">
                  <c:v>-120858.18735855538</c:v>
                </c:pt>
                <c:pt idx="5748">
                  <c:v>-51402.334937386913</c:v>
                </c:pt>
                <c:pt idx="5749">
                  <c:v>-51402.334937386913</c:v>
                </c:pt>
                <c:pt idx="5750">
                  <c:v>835230.10779910814</c:v>
                </c:pt>
                <c:pt idx="5751">
                  <c:v>-182491.6300950502</c:v>
                </c:pt>
                <c:pt idx="5752">
                  <c:v>-138034.77767388173</c:v>
                </c:pt>
                <c:pt idx="5753">
                  <c:v>-106946.48251621844</c:v>
                </c:pt>
                <c:pt idx="5754">
                  <c:v>-280314.03977972362</c:v>
                </c:pt>
                <c:pt idx="5755">
                  <c:v>196421.0747472865</c:v>
                </c:pt>
                <c:pt idx="5756">
                  <c:v>-112490.6300950502</c:v>
                </c:pt>
                <c:pt idx="5757">
                  <c:v>171965.22232611827</c:v>
                </c:pt>
                <c:pt idx="5758">
                  <c:v>-74769.89220089186</c:v>
                </c:pt>
                <c:pt idx="5759">
                  <c:v>-166946.48251621844</c:v>
                </c:pt>
                <c:pt idx="5760">
                  <c:v>12509.369904949795</c:v>
                </c:pt>
                <c:pt idx="5761">
                  <c:v>200876.92716845474</c:v>
                </c:pt>
                <c:pt idx="5762">
                  <c:v>19788.632010791451</c:v>
                </c:pt>
                <c:pt idx="5763">
                  <c:v>-162490.6300950502</c:v>
                </c:pt>
                <c:pt idx="5764">
                  <c:v>-21402.334937386913</c:v>
                </c:pt>
                <c:pt idx="5765">
                  <c:v>-21402.334937386913</c:v>
                </c:pt>
                <c:pt idx="5766">
                  <c:v>150876.92716845474</c:v>
                </c:pt>
                <c:pt idx="5767">
                  <c:v>-23578.925252713496</c:v>
                </c:pt>
                <c:pt idx="5768">
                  <c:v>167509.3699049498</c:v>
                </c:pt>
                <c:pt idx="5769">
                  <c:v>64141.812641444616</c:v>
                </c:pt>
                <c:pt idx="5770">
                  <c:v>90876.927168454742</c:v>
                </c:pt>
                <c:pt idx="5771">
                  <c:v>126230.10779910814</c:v>
                </c:pt>
                <c:pt idx="5772">
                  <c:v>-111403.33493738691</c:v>
                </c:pt>
                <c:pt idx="5773">
                  <c:v>69685.960220276378</c:v>
                </c:pt>
                <c:pt idx="5774">
                  <c:v>545948.50778642111</c:v>
                </c:pt>
                <c:pt idx="5775">
                  <c:v>2876036.8029440846</c:v>
                </c:pt>
                <c:pt idx="5776">
                  <c:v>1034948.5077864211</c:v>
                </c:pt>
                <c:pt idx="5777">
                  <c:v>1970182.2326479435</c:v>
                </c:pt>
                <c:pt idx="5778">
                  <c:v>564350.90953678801</c:v>
                </c:pt>
                <c:pt idx="5779">
                  <c:v>97766.341951457784</c:v>
                </c:pt>
                <c:pt idx="5780">
                  <c:v>-334459.46948358254</c:v>
                </c:pt>
                <c:pt idx="5781">
                  <c:v>259398.7846879526</c:v>
                </c:pt>
                <c:pt idx="5782">
                  <c:v>-949016.64772671694</c:v>
                </c:pt>
                <c:pt idx="5783">
                  <c:v>279942.93226678413</c:v>
                </c:pt>
                <c:pt idx="5784">
                  <c:v>-1619507.3446347471</c:v>
                </c:pt>
                <c:pt idx="5785">
                  <c:v>-570003.6170624143</c:v>
                </c:pt>
                <c:pt idx="5786">
                  <c:v>3126036.8029440846</c:v>
                </c:pt>
                <c:pt idx="5787">
                  <c:v>3226036.8029440846</c:v>
                </c:pt>
                <c:pt idx="5788">
                  <c:v>-820016.64772671694</c:v>
                </c:pt>
                <c:pt idx="5789">
                  <c:v>-1465595.6397924107</c:v>
                </c:pt>
                <c:pt idx="5790">
                  <c:v>255492.65536525287</c:v>
                </c:pt>
                <c:pt idx="5791">
                  <c:v>268685.96022027638</c:v>
                </c:pt>
                <c:pt idx="5792">
                  <c:v>-224770.89220089186</c:v>
                </c:pt>
                <c:pt idx="5793">
                  <c:v>-225858.18735855538</c:v>
                </c:pt>
                <c:pt idx="5794">
                  <c:v>-205858.18735855538</c:v>
                </c:pt>
                <c:pt idx="5795">
                  <c:v>-62490.630095050205</c:v>
                </c:pt>
                <c:pt idx="5796">
                  <c:v>-29123.072831545258</c:v>
                </c:pt>
                <c:pt idx="5797">
                  <c:v>-116946.48251621844</c:v>
                </c:pt>
                <c:pt idx="5798">
                  <c:v>-192490.6300950502</c:v>
                </c:pt>
                <c:pt idx="5799">
                  <c:v>-158034.77767388173</c:v>
                </c:pt>
                <c:pt idx="5800">
                  <c:v>9788.6320107914507</c:v>
                </c:pt>
                <c:pt idx="5801">
                  <c:v>-450003.6170624143</c:v>
                </c:pt>
                <c:pt idx="5802">
                  <c:v>-380314.03977972362</c:v>
                </c:pt>
                <c:pt idx="5803">
                  <c:v>-92490.630095050205</c:v>
                </c:pt>
                <c:pt idx="5804">
                  <c:v>-1280906.06250972</c:v>
                </c:pt>
                <c:pt idx="5805">
                  <c:v>8331.7795896232128</c:v>
                </c:pt>
                <c:pt idx="5806">
                  <c:v>-82490.630095050205</c:v>
                </c:pt>
                <c:pt idx="5807">
                  <c:v>55332.779589623213</c:v>
                </c:pt>
                <c:pt idx="5808">
                  <c:v>31421.074747286504</c:v>
                </c:pt>
                <c:pt idx="5809">
                  <c:v>83053.517483781558</c:v>
                </c:pt>
                <c:pt idx="5810">
                  <c:v>169685.96022027638</c:v>
                </c:pt>
                <c:pt idx="5811">
                  <c:v>-146402.33493738691</c:v>
                </c:pt>
                <c:pt idx="5812">
                  <c:v>-620906.06250971998</c:v>
                </c:pt>
                <c:pt idx="5813">
                  <c:v>19685.960220276378</c:v>
                </c:pt>
                <c:pt idx="5814">
                  <c:v>-1196538.5052462148</c:v>
                </c:pt>
                <c:pt idx="5815">
                  <c:v>-163578.9252527135</c:v>
                </c:pt>
                <c:pt idx="5816">
                  <c:v>-134769.89220089186</c:v>
                </c:pt>
                <c:pt idx="5817">
                  <c:v>-14769.89220089186</c:v>
                </c:pt>
                <c:pt idx="5818">
                  <c:v>304141.81264144462</c:v>
                </c:pt>
                <c:pt idx="5819">
                  <c:v>319685.96022027638</c:v>
                </c:pt>
                <c:pt idx="5820">
                  <c:v>105332.77958962321</c:v>
                </c:pt>
                <c:pt idx="5821">
                  <c:v>-570906.06250971998</c:v>
                </c:pt>
                <c:pt idx="5822">
                  <c:v>-1161994.357667383</c:v>
                </c:pt>
                <c:pt idx="5823">
                  <c:v>-255314.03977972362</c:v>
                </c:pt>
                <c:pt idx="5824">
                  <c:v>-30314.039779723622</c:v>
                </c:pt>
                <c:pt idx="5825">
                  <c:v>-264769.89220089186</c:v>
                </c:pt>
                <c:pt idx="5826">
                  <c:v>109788.63201079145</c:v>
                </c:pt>
                <c:pt idx="5827">
                  <c:v>-154769.89220089186</c:v>
                </c:pt>
                <c:pt idx="5828">
                  <c:v>-171402.33493738691</c:v>
                </c:pt>
                <c:pt idx="5829">
                  <c:v>-39225.744622060331</c:v>
                </c:pt>
                <c:pt idx="5830">
                  <c:v>273597.66506261309</c:v>
                </c:pt>
                <c:pt idx="5831">
                  <c:v>-890361.91493088822</c:v>
                </c:pt>
                <c:pt idx="5832">
                  <c:v>-89123.072831545258</c:v>
                </c:pt>
                <c:pt idx="5833">
                  <c:v>-825361.91493088822</c:v>
                </c:pt>
                <c:pt idx="5834">
                  <c:v>1224638.0850691118</c:v>
                </c:pt>
                <c:pt idx="5835">
                  <c:v>234788.63201079145</c:v>
                </c:pt>
                <c:pt idx="5836">
                  <c:v>-31947.482516218442</c:v>
                </c:pt>
                <c:pt idx="5837">
                  <c:v>-206946.48251621844</c:v>
                </c:pt>
                <c:pt idx="5838">
                  <c:v>91965.222326118266</c:v>
                </c:pt>
                <c:pt idx="5839">
                  <c:v>-345314.03977972362</c:v>
                </c:pt>
                <c:pt idx="5840">
                  <c:v>305230.10779910814</c:v>
                </c:pt>
                <c:pt idx="5841">
                  <c:v>-213858.18735855538</c:v>
                </c:pt>
                <c:pt idx="5842">
                  <c:v>304141.81264144462</c:v>
                </c:pt>
                <c:pt idx="5843">
                  <c:v>233053.51748378156</c:v>
                </c:pt>
                <c:pt idx="5844">
                  <c:v>-121402.33493738691</c:v>
                </c:pt>
                <c:pt idx="5845">
                  <c:v>-29667.220410376787</c:v>
                </c:pt>
                <c:pt idx="5846">
                  <c:v>-123578.9252527135</c:v>
                </c:pt>
                <c:pt idx="5847">
                  <c:v>169685.96022027638</c:v>
                </c:pt>
                <c:pt idx="5848">
                  <c:v>324141.81264144462</c:v>
                </c:pt>
                <c:pt idx="5849">
                  <c:v>31965.222326118266</c:v>
                </c:pt>
                <c:pt idx="5850">
                  <c:v>-83034.777673881734</c:v>
                </c:pt>
                <c:pt idx="5851">
                  <c:v>137509.3699049498</c:v>
                </c:pt>
                <c:pt idx="5852">
                  <c:v>-1286994.357667383</c:v>
                </c:pt>
                <c:pt idx="5853">
                  <c:v>43508.369904949795</c:v>
                </c:pt>
                <c:pt idx="5854">
                  <c:v>43244.484431959921</c:v>
                </c:pt>
                <c:pt idx="5855">
                  <c:v>-321858.18735855538</c:v>
                </c:pt>
                <c:pt idx="5856">
                  <c:v>157509.3699049498</c:v>
                </c:pt>
                <c:pt idx="5857">
                  <c:v>209685.96022027638</c:v>
                </c:pt>
                <c:pt idx="5858">
                  <c:v>-102314.03977972362</c:v>
                </c:pt>
                <c:pt idx="5859">
                  <c:v>924141.81264144462</c:v>
                </c:pt>
                <c:pt idx="5860">
                  <c:v>183053.51748378156</c:v>
                </c:pt>
                <c:pt idx="5861">
                  <c:v>6421.0747472865041</c:v>
                </c:pt>
                <c:pt idx="5862">
                  <c:v>67509.369904949795</c:v>
                </c:pt>
                <c:pt idx="5863">
                  <c:v>-310314.03977972362</c:v>
                </c:pt>
                <c:pt idx="5864">
                  <c:v>283053.51748378156</c:v>
                </c:pt>
                <c:pt idx="5865">
                  <c:v>-205858.18735855538</c:v>
                </c:pt>
                <c:pt idx="5866">
                  <c:v>61965.222326118266</c:v>
                </c:pt>
                <c:pt idx="5867">
                  <c:v>-355858.18735855538</c:v>
                </c:pt>
                <c:pt idx="5868">
                  <c:v>-171402.33493738691</c:v>
                </c:pt>
                <c:pt idx="5869">
                  <c:v>44685.960220276378</c:v>
                </c:pt>
                <c:pt idx="5870">
                  <c:v>-190314.03977972362</c:v>
                </c:pt>
                <c:pt idx="5871">
                  <c:v>-190314.03977972362</c:v>
                </c:pt>
                <c:pt idx="5872">
                  <c:v>24685.960220276378</c:v>
                </c:pt>
                <c:pt idx="5873">
                  <c:v>-226402.33493738691</c:v>
                </c:pt>
                <c:pt idx="5874">
                  <c:v>24685.960220276378</c:v>
                </c:pt>
                <c:pt idx="5875">
                  <c:v>5332.7795896232128</c:v>
                </c:pt>
                <c:pt idx="5876">
                  <c:v>228597.66506261309</c:v>
                </c:pt>
                <c:pt idx="5877">
                  <c:v>-230314.03977972362</c:v>
                </c:pt>
                <c:pt idx="5878">
                  <c:v>-100858.18735855538</c:v>
                </c:pt>
                <c:pt idx="5879">
                  <c:v>-225858.18735855538</c:v>
                </c:pt>
                <c:pt idx="5880">
                  <c:v>-71402.334937386913</c:v>
                </c:pt>
                <c:pt idx="5881">
                  <c:v>-44667.220410376787</c:v>
                </c:pt>
                <c:pt idx="5882">
                  <c:v>110876.92716845474</c:v>
                </c:pt>
                <c:pt idx="5883">
                  <c:v>148597.66506261309</c:v>
                </c:pt>
                <c:pt idx="5884">
                  <c:v>333549.78991144849</c:v>
                </c:pt>
                <c:pt idx="5885">
                  <c:v>-26946.482516218442</c:v>
                </c:pt>
                <c:pt idx="5886">
                  <c:v>-48579.925252713496</c:v>
                </c:pt>
                <c:pt idx="5887">
                  <c:v>-995906.06250971998</c:v>
                </c:pt>
                <c:pt idx="5888">
                  <c:v>58700.336853128159</c:v>
                </c:pt>
                <c:pt idx="5889">
                  <c:v>-395361.91493088822</c:v>
                </c:pt>
                <c:pt idx="5890">
                  <c:v>128597.66506261309</c:v>
                </c:pt>
                <c:pt idx="5891">
                  <c:v>-182491.6300950502</c:v>
                </c:pt>
                <c:pt idx="5892">
                  <c:v>26421.074747286504</c:v>
                </c:pt>
                <c:pt idx="5893">
                  <c:v>59788.632010791451</c:v>
                </c:pt>
                <c:pt idx="5894">
                  <c:v>68597.665062613087</c:v>
                </c:pt>
                <c:pt idx="5895">
                  <c:v>78053.517483781558</c:v>
                </c:pt>
                <c:pt idx="5896">
                  <c:v>-40211.367989208549</c:v>
                </c:pt>
                <c:pt idx="5897">
                  <c:v>-108034.77767388173</c:v>
                </c:pt>
                <c:pt idx="5898">
                  <c:v>-297858.18735855538</c:v>
                </c:pt>
                <c:pt idx="5899">
                  <c:v>-9769.8922008918598</c:v>
                </c:pt>
                <c:pt idx="5900">
                  <c:v>319685.96022027638</c:v>
                </c:pt>
                <c:pt idx="5901">
                  <c:v>-245858.18735855538</c:v>
                </c:pt>
                <c:pt idx="5902">
                  <c:v>-225858.18735855538</c:v>
                </c:pt>
                <c:pt idx="5903">
                  <c:v>38597.665062613087</c:v>
                </c:pt>
                <c:pt idx="5904">
                  <c:v>-135858.18735855538</c:v>
                </c:pt>
                <c:pt idx="5905">
                  <c:v>-1035361.9149308882</c:v>
                </c:pt>
                <c:pt idx="5906">
                  <c:v>-1290906.06250972</c:v>
                </c:pt>
                <c:pt idx="5907">
                  <c:v>278597.66506261309</c:v>
                </c:pt>
                <c:pt idx="5908">
                  <c:v>-16946.482516218442</c:v>
                </c:pt>
                <c:pt idx="5909">
                  <c:v>95230.10779910814</c:v>
                </c:pt>
                <c:pt idx="5910">
                  <c:v>44141.812641444616</c:v>
                </c:pt>
                <c:pt idx="5911">
                  <c:v>-166946.48251621844</c:v>
                </c:pt>
                <c:pt idx="5912">
                  <c:v>87509.369904949795</c:v>
                </c:pt>
                <c:pt idx="5913">
                  <c:v>-1303361.9149308882</c:v>
                </c:pt>
                <c:pt idx="5914">
                  <c:v>-33034.777673881734</c:v>
                </c:pt>
                <c:pt idx="5915">
                  <c:v>-216402.33493738691</c:v>
                </c:pt>
                <c:pt idx="5916">
                  <c:v>133053.51748378156</c:v>
                </c:pt>
                <c:pt idx="5917">
                  <c:v>-186946.48251621844</c:v>
                </c:pt>
                <c:pt idx="5918">
                  <c:v>-250858.18735855538</c:v>
                </c:pt>
                <c:pt idx="5919">
                  <c:v>-216402.33493738691</c:v>
                </c:pt>
                <c:pt idx="5920">
                  <c:v>-21402.334937386913</c:v>
                </c:pt>
                <c:pt idx="5921">
                  <c:v>-1435595.6397924107</c:v>
                </c:pt>
                <c:pt idx="5922">
                  <c:v>-374547.76464124606</c:v>
                </c:pt>
                <c:pt idx="5923">
                  <c:v>-326091.91222007736</c:v>
                </c:pt>
                <c:pt idx="5924">
                  <c:v>-1140051.4922135789</c:v>
                </c:pt>
                <c:pt idx="5925">
                  <c:v>-406636.05979890912</c:v>
                </c:pt>
                <c:pt idx="5926">
                  <c:v>-371637.05979890912</c:v>
                </c:pt>
                <c:pt idx="5927">
                  <c:v>-424459.46948358254</c:v>
                </c:pt>
                <c:pt idx="5928">
                  <c:v>-1297228.0825289052</c:v>
                </c:pt>
                <c:pt idx="5929">
                  <c:v>-666636.05979890912</c:v>
                </c:pt>
                <c:pt idx="5930">
                  <c:v>-1060595.6397924107</c:v>
                </c:pt>
                <c:pt idx="5931">
                  <c:v>-1405139.787371242</c:v>
                </c:pt>
                <c:pt idx="5932">
                  <c:v>-261091.91222007736</c:v>
                </c:pt>
                <c:pt idx="5933">
                  <c:v>-270003.6170624143</c:v>
                </c:pt>
                <c:pt idx="5934">
                  <c:v>-1093772.230107737</c:v>
                </c:pt>
                <c:pt idx="5935">
                  <c:v>160332.77958962321</c:v>
                </c:pt>
                <c:pt idx="5936">
                  <c:v>133053.51748378156</c:v>
                </c:pt>
                <c:pt idx="5937">
                  <c:v>54685.960220276378</c:v>
                </c:pt>
                <c:pt idx="5938">
                  <c:v>-120315.03977972362</c:v>
                </c:pt>
                <c:pt idx="5939">
                  <c:v>74141.812641444616</c:v>
                </c:pt>
                <c:pt idx="5940">
                  <c:v>-1456361.9149308882</c:v>
                </c:pt>
                <c:pt idx="5941">
                  <c:v>-44769.89220089186</c:v>
                </c:pt>
                <c:pt idx="5942">
                  <c:v>74141.812641444616</c:v>
                </c:pt>
                <c:pt idx="5943">
                  <c:v>89244.484431959921</c:v>
                </c:pt>
                <c:pt idx="5944">
                  <c:v>-64769.89220089186</c:v>
                </c:pt>
                <c:pt idx="5945">
                  <c:v>25876.927168454742</c:v>
                </c:pt>
                <c:pt idx="5946">
                  <c:v>228597.66506261309</c:v>
                </c:pt>
                <c:pt idx="5947">
                  <c:v>-21402.334937386913</c:v>
                </c:pt>
                <c:pt idx="5948">
                  <c:v>659948.50778642111</c:v>
                </c:pt>
                <c:pt idx="5949">
                  <c:v>941628.82567408099</c:v>
                </c:pt>
                <c:pt idx="5950">
                  <c:v>1130492.6553652529</c:v>
                </c:pt>
                <c:pt idx="5951">
                  <c:v>-989817.76735205646</c:v>
                </c:pt>
                <c:pt idx="5952">
                  <c:v>164141.81264144462</c:v>
                </c:pt>
                <c:pt idx="5953">
                  <c:v>-929507.34463474713</c:v>
                </c:pt>
                <c:pt idx="5954">
                  <c:v>-408371.17432591901</c:v>
                </c:pt>
                <c:pt idx="5955">
                  <c:v>-1489507.3446347471</c:v>
                </c:pt>
                <c:pt idx="5956">
                  <c:v>1134948.5077864211</c:v>
                </c:pt>
                <c:pt idx="5957">
                  <c:v>-534459.46948358254</c:v>
                </c:pt>
                <c:pt idx="5958">
                  <c:v>-1675596.6397924107</c:v>
                </c:pt>
                <c:pt idx="5959">
                  <c:v>2380492.6553652529</c:v>
                </c:pt>
                <c:pt idx="5960">
                  <c:v>-164459.46948358254</c:v>
                </c:pt>
                <c:pt idx="5961">
                  <c:v>-61091.912220077356</c:v>
                </c:pt>
                <c:pt idx="5962">
                  <c:v>3526036.8029440846</c:v>
                </c:pt>
                <c:pt idx="5963">
                  <c:v>107509.3699049498</c:v>
                </c:pt>
                <c:pt idx="5964">
                  <c:v>1965.2223261182662</c:v>
                </c:pt>
                <c:pt idx="5965">
                  <c:v>-8034.7776738817338</c:v>
                </c:pt>
                <c:pt idx="5966">
                  <c:v>269597.66506261309</c:v>
                </c:pt>
                <c:pt idx="5967">
                  <c:v>5230.1077991081402</c:v>
                </c:pt>
                <c:pt idx="5968">
                  <c:v>67421.074747286504</c:v>
                </c:pt>
                <c:pt idx="5969">
                  <c:v>78156.18927429663</c:v>
                </c:pt>
                <c:pt idx="5970">
                  <c:v>-9123.0728315452579</c:v>
                </c:pt>
                <c:pt idx="5971">
                  <c:v>-240091.91222007736</c:v>
                </c:pt>
                <c:pt idx="5972">
                  <c:v>-327003.6170624143</c:v>
                </c:pt>
                <c:pt idx="5973">
                  <c:v>-162548.76464124606</c:v>
                </c:pt>
                <c:pt idx="5974">
                  <c:v>314141.81264144462</c:v>
                </c:pt>
                <c:pt idx="5975">
                  <c:v>-416091.91222007736</c:v>
                </c:pt>
                <c:pt idx="5976">
                  <c:v>-1674507.3446347471</c:v>
                </c:pt>
                <c:pt idx="5977">
                  <c:v>-1444507.3446347471</c:v>
                </c:pt>
                <c:pt idx="5978">
                  <c:v>-95003.617062414298</c:v>
                </c:pt>
                <c:pt idx="5979">
                  <c:v>-1429507.3446347471</c:v>
                </c:pt>
                <c:pt idx="5980">
                  <c:v>-400003.6170624143</c:v>
                </c:pt>
                <c:pt idx="5981">
                  <c:v>-590547.76464124606</c:v>
                </c:pt>
                <c:pt idx="5982">
                  <c:v>339404.36020758934</c:v>
                </c:pt>
                <c:pt idx="5983">
                  <c:v>-1415051.4922135789</c:v>
                </c:pt>
                <c:pt idx="5984">
                  <c:v>-299459.46948358254</c:v>
                </c:pt>
                <c:pt idx="5985">
                  <c:v>-275858.18735855538</c:v>
                </c:pt>
                <c:pt idx="5986">
                  <c:v>-195858.18735855538</c:v>
                </c:pt>
                <c:pt idx="5987">
                  <c:v>-95858.187358555384</c:v>
                </c:pt>
                <c:pt idx="5988">
                  <c:v>87509.369904949795</c:v>
                </c:pt>
                <c:pt idx="5989">
                  <c:v>-46946.482516218442</c:v>
                </c:pt>
                <c:pt idx="5990">
                  <c:v>-193578.9252527135</c:v>
                </c:pt>
                <c:pt idx="5991">
                  <c:v>-1020906.06250972</c:v>
                </c:pt>
                <c:pt idx="5992">
                  <c:v>-80314.039779723622</c:v>
                </c:pt>
                <c:pt idx="5993">
                  <c:v>34685.960220276378</c:v>
                </c:pt>
                <c:pt idx="5994">
                  <c:v>189788.63201079145</c:v>
                </c:pt>
                <c:pt idx="5995">
                  <c:v>-33578.925252713496</c:v>
                </c:pt>
                <c:pt idx="5996">
                  <c:v>138788.63201079145</c:v>
                </c:pt>
                <c:pt idx="5997">
                  <c:v>-10314.039779723622</c:v>
                </c:pt>
                <c:pt idx="5998">
                  <c:v>-973626.80040387809</c:v>
                </c:pt>
                <c:pt idx="5999">
                  <c:v>-916450.21008855151</c:v>
                </c:pt>
                <c:pt idx="6000">
                  <c:v>86965.222326118266</c:v>
                </c:pt>
                <c:pt idx="6001">
                  <c:v>205332.77958962321</c:v>
                </c:pt>
                <c:pt idx="6002">
                  <c:v>-8578.9252527134959</c:v>
                </c:pt>
                <c:pt idx="6003">
                  <c:v>-30314.039779723622</c:v>
                </c:pt>
                <c:pt idx="6004">
                  <c:v>59685.960220276378</c:v>
                </c:pt>
                <c:pt idx="6005">
                  <c:v>79685.960220276378</c:v>
                </c:pt>
                <c:pt idx="6006">
                  <c:v>-83578.925252713496</c:v>
                </c:pt>
                <c:pt idx="6007">
                  <c:v>100876.92716845474</c:v>
                </c:pt>
                <c:pt idx="6008">
                  <c:v>149685.96022027638</c:v>
                </c:pt>
                <c:pt idx="6009">
                  <c:v>-294225.74462206033</c:v>
                </c:pt>
                <c:pt idx="6010">
                  <c:v>-1200361.9149308882</c:v>
                </c:pt>
                <c:pt idx="6011">
                  <c:v>344685.96022027638</c:v>
                </c:pt>
                <c:pt idx="6012">
                  <c:v>-234769.89220089186</c:v>
                </c:pt>
                <c:pt idx="6013">
                  <c:v>-80858.187358555384</c:v>
                </c:pt>
                <c:pt idx="6014">
                  <c:v>-540003.6170624143</c:v>
                </c:pt>
                <c:pt idx="6015">
                  <c:v>224141.81264144462</c:v>
                </c:pt>
                <c:pt idx="6016">
                  <c:v>174141.81264144462</c:v>
                </c:pt>
                <c:pt idx="6017">
                  <c:v>-320859.18735855538</c:v>
                </c:pt>
                <c:pt idx="6018">
                  <c:v>-158578.9252527135</c:v>
                </c:pt>
                <c:pt idx="6019">
                  <c:v>119685.96022027638</c:v>
                </c:pt>
                <c:pt idx="6020">
                  <c:v>-1065906.06250972</c:v>
                </c:pt>
                <c:pt idx="6021">
                  <c:v>200876.92716845474</c:v>
                </c:pt>
                <c:pt idx="6022">
                  <c:v>113053.51748378156</c:v>
                </c:pt>
                <c:pt idx="6023">
                  <c:v>-254769.89220089186</c:v>
                </c:pt>
                <c:pt idx="6024">
                  <c:v>-148578.9252527135</c:v>
                </c:pt>
                <c:pt idx="6025">
                  <c:v>-335858.18735855538</c:v>
                </c:pt>
                <c:pt idx="6026">
                  <c:v>18597.665062613087</c:v>
                </c:pt>
                <c:pt idx="6027">
                  <c:v>-108034.77767388173</c:v>
                </c:pt>
                <c:pt idx="6028">
                  <c:v>-43578.925252713496</c:v>
                </c:pt>
                <c:pt idx="6029">
                  <c:v>-306636.05979890912</c:v>
                </c:pt>
                <c:pt idx="6030">
                  <c:v>133053.51748378156</c:v>
                </c:pt>
                <c:pt idx="6031">
                  <c:v>-25858.187358555384</c:v>
                </c:pt>
                <c:pt idx="6032">
                  <c:v>5332.7795896232128</c:v>
                </c:pt>
                <c:pt idx="6033">
                  <c:v>-345003.6170624143</c:v>
                </c:pt>
                <c:pt idx="6034">
                  <c:v>95332.779589623213</c:v>
                </c:pt>
                <c:pt idx="6035">
                  <c:v>258685.96022027638</c:v>
                </c:pt>
                <c:pt idx="6036">
                  <c:v>-121402.33493738691</c:v>
                </c:pt>
                <c:pt idx="6037">
                  <c:v>-240314.03977972362</c:v>
                </c:pt>
                <c:pt idx="6038">
                  <c:v>974141.81264144462</c:v>
                </c:pt>
                <c:pt idx="6039">
                  <c:v>187509.3699049498</c:v>
                </c:pt>
                <c:pt idx="6040">
                  <c:v>-975361.91493088822</c:v>
                </c:pt>
                <c:pt idx="6041">
                  <c:v>328053.51748378156</c:v>
                </c:pt>
                <c:pt idx="6042">
                  <c:v>213597.66506261309</c:v>
                </c:pt>
                <c:pt idx="6043">
                  <c:v>-1375361.9149308882</c:v>
                </c:pt>
                <c:pt idx="6044">
                  <c:v>198597.66506261309</c:v>
                </c:pt>
                <c:pt idx="6045">
                  <c:v>69685.960220276378</c:v>
                </c:pt>
                <c:pt idx="6046">
                  <c:v>-239225.74462206033</c:v>
                </c:pt>
                <c:pt idx="6047">
                  <c:v>974141.81264144462</c:v>
                </c:pt>
                <c:pt idx="6048">
                  <c:v>118229.10779910814</c:v>
                </c:pt>
                <c:pt idx="6049">
                  <c:v>111965.22232611827</c:v>
                </c:pt>
                <c:pt idx="6050">
                  <c:v>-166946.48251621844</c:v>
                </c:pt>
                <c:pt idx="6051">
                  <c:v>187509.3699049498</c:v>
                </c:pt>
                <c:pt idx="6052">
                  <c:v>-83034.777673881734</c:v>
                </c:pt>
                <c:pt idx="6053">
                  <c:v>60774.255377939669</c:v>
                </c:pt>
                <c:pt idx="6054">
                  <c:v>642461.4947537852</c:v>
                </c:pt>
                <c:pt idx="6055">
                  <c:v>200876.92716845474</c:v>
                </c:pt>
                <c:pt idx="6056">
                  <c:v>3724638.0850691115</c:v>
                </c:pt>
                <c:pt idx="6057">
                  <c:v>533053.51748378156</c:v>
                </c:pt>
                <c:pt idx="6058">
                  <c:v>515230.10779910814</c:v>
                </c:pt>
                <c:pt idx="6059">
                  <c:v>425230.10779910814</c:v>
                </c:pt>
                <c:pt idx="6060">
                  <c:v>130332.77958962321</c:v>
                </c:pt>
                <c:pt idx="6061">
                  <c:v>194244.48443195992</c:v>
                </c:pt>
                <c:pt idx="6062">
                  <c:v>243597.66506261309</c:v>
                </c:pt>
                <c:pt idx="6063">
                  <c:v>-280858.18735855538</c:v>
                </c:pt>
                <c:pt idx="6064">
                  <c:v>50876.927168454742</c:v>
                </c:pt>
                <c:pt idx="6065">
                  <c:v>99685.960220276378</c:v>
                </c:pt>
                <c:pt idx="6066">
                  <c:v>74141.812641444616</c:v>
                </c:pt>
                <c:pt idx="6067">
                  <c:v>-318769.89220089186</c:v>
                </c:pt>
                <c:pt idx="6068">
                  <c:v>464230.10779910814</c:v>
                </c:pt>
                <c:pt idx="6069">
                  <c:v>-371402.33493738691</c:v>
                </c:pt>
                <c:pt idx="6070">
                  <c:v>-10314.039779723622</c:v>
                </c:pt>
                <c:pt idx="6071">
                  <c:v>-973626.80040387809</c:v>
                </c:pt>
                <c:pt idx="6072">
                  <c:v>-916450.21008855151</c:v>
                </c:pt>
                <c:pt idx="6073">
                  <c:v>86965.222326118266</c:v>
                </c:pt>
                <c:pt idx="6074">
                  <c:v>205332.77958962321</c:v>
                </c:pt>
                <c:pt idx="6075">
                  <c:v>-8578.9252527134959</c:v>
                </c:pt>
                <c:pt idx="6076">
                  <c:v>-30314.039779723622</c:v>
                </c:pt>
                <c:pt idx="6077">
                  <c:v>59685.960220276378</c:v>
                </c:pt>
                <c:pt idx="6078">
                  <c:v>79685.960220276378</c:v>
                </c:pt>
                <c:pt idx="6079">
                  <c:v>-83578.925252713496</c:v>
                </c:pt>
                <c:pt idx="6080">
                  <c:v>100876.92716845474</c:v>
                </c:pt>
                <c:pt idx="6081">
                  <c:v>81421.074747286504</c:v>
                </c:pt>
                <c:pt idx="6082">
                  <c:v>32053.517483781558</c:v>
                </c:pt>
                <c:pt idx="6083">
                  <c:v>-1045361.9149308882</c:v>
                </c:pt>
                <c:pt idx="6084">
                  <c:v>-83578.925252713496</c:v>
                </c:pt>
                <c:pt idx="6085">
                  <c:v>-1284273.6197732249</c:v>
                </c:pt>
                <c:pt idx="6086">
                  <c:v>149685.96022027638</c:v>
                </c:pt>
                <c:pt idx="6087">
                  <c:v>-294225.74462206033</c:v>
                </c:pt>
                <c:pt idx="6088">
                  <c:v>-1200361.9149308882</c:v>
                </c:pt>
                <c:pt idx="6089">
                  <c:v>344685.96022027638</c:v>
                </c:pt>
                <c:pt idx="6090">
                  <c:v>-234769.89220089186</c:v>
                </c:pt>
                <c:pt idx="6091">
                  <c:v>13053.517483781558</c:v>
                </c:pt>
                <c:pt idx="6092">
                  <c:v>-441636.05979890912</c:v>
                </c:pt>
                <c:pt idx="6093">
                  <c:v>-436091.91222007736</c:v>
                </c:pt>
                <c:pt idx="6094">
                  <c:v>-495003.6170624143</c:v>
                </c:pt>
                <c:pt idx="6095">
                  <c:v>-546091.91222007736</c:v>
                </c:pt>
                <c:pt idx="6096">
                  <c:v>-318268.50253540417</c:v>
                </c:pt>
                <c:pt idx="6097">
                  <c:v>-309459.46948358254</c:v>
                </c:pt>
                <c:pt idx="6098">
                  <c:v>85230.10779910814</c:v>
                </c:pt>
                <c:pt idx="6099">
                  <c:v>-280314.03977972362</c:v>
                </c:pt>
                <c:pt idx="6100">
                  <c:v>359685.96022027638</c:v>
                </c:pt>
                <c:pt idx="6101">
                  <c:v>-328915.32190475077</c:v>
                </c:pt>
                <c:pt idx="6102">
                  <c:v>-33034.777673881734</c:v>
                </c:pt>
                <c:pt idx="6103">
                  <c:v>1965.2223261182662</c:v>
                </c:pt>
                <c:pt idx="6104">
                  <c:v>-46667.220410376787</c:v>
                </c:pt>
                <c:pt idx="6105">
                  <c:v>94141.812641444616</c:v>
                </c:pt>
                <c:pt idx="6106">
                  <c:v>18508.369904949795</c:v>
                </c:pt>
                <c:pt idx="6107">
                  <c:v>-384769.89220089186</c:v>
                </c:pt>
                <c:pt idx="6108">
                  <c:v>65332.779589623213</c:v>
                </c:pt>
                <c:pt idx="6109">
                  <c:v>69685.960220276378</c:v>
                </c:pt>
                <c:pt idx="6110">
                  <c:v>111421.0747472865</c:v>
                </c:pt>
                <c:pt idx="6111">
                  <c:v>48053.517483781558</c:v>
                </c:pt>
                <c:pt idx="6112">
                  <c:v>282596.66506261309</c:v>
                </c:pt>
                <c:pt idx="6113">
                  <c:v>358141.81264144462</c:v>
                </c:pt>
                <c:pt idx="6114">
                  <c:v>178700.33685312816</c:v>
                </c:pt>
                <c:pt idx="6115">
                  <c:v>233053.51748378156</c:v>
                </c:pt>
                <c:pt idx="6116">
                  <c:v>3597.6650626130868</c:v>
                </c:pt>
                <c:pt idx="6117">
                  <c:v>-90314.039779723622</c:v>
                </c:pt>
                <c:pt idx="6118">
                  <c:v>76421.074747286504</c:v>
                </c:pt>
                <c:pt idx="6119">
                  <c:v>-3578.9252527134959</c:v>
                </c:pt>
                <c:pt idx="6120">
                  <c:v>-350314.03977972362</c:v>
                </c:pt>
                <c:pt idx="6121">
                  <c:v>349685.96022027638</c:v>
                </c:pt>
                <c:pt idx="6122">
                  <c:v>339684.96022027638</c:v>
                </c:pt>
                <c:pt idx="6123">
                  <c:v>-132490.6300950502</c:v>
                </c:pt>
                <c:pt idx="6124">
                  <c:v>-216946.48251621844</c:v>
                </c:pt>
                <c:pt idx="6125">
                  <c:v>-130314.03977972362</c:v>
                </c:pt>
                <c:pt idx="6126">
                  <c:v>-259858.18735855538</c:v>
                </c:pt>
                <c:pt idx="6127">
                  <c:v>-280314.03977972362</c:v>
                </c:pt>
                <c:pt idx="6128">
                  <c:v>319685.96022027638</c:v>
                </c:pt>
                <c:pt idx="6129">
                  <c:v>17509.369904949795</c:v>
                </c:pt>
                <c:pt idx="6130">
                  <c:v>498053.51748378156</c:v>
                </c:pt>
                <c:pt idx="6131">
                  <c:v>-1275361.9149308882</c:v>
                </c:pt>
                <c:pt idx="6132">
                  <c:v>61965.222326118266</c:v>
                </c:pt>
                <c:pt idx="6133">
                  <c:v>174141.81264144462</c:v>
                </c:pt>
                <c:pt idx="6134">
                  <c:v>-521636.05979890912</c:v>
                </c:pt>
                <c:pt idx="6135">
                  <c:v>-1591139.787371242</c:v>
                </c:pt>
                <c:pt idx="6136">
                  <c:v>37421.074747286504</c:v>
                </c:pt>
                <c:pt idx="6137">
                  <c:v>24141.812641444616</c:v>
                </c:pt>
                <c:pt idx="6138">
                  <c:v>237509.3699049498</c:v>
                </c:pt>
                <c:pt idx="6139">
                  <c:v>-10228.515568040079</c:v>
                </c:pt>
                <c:pt idx="6140">
                  <c:v>74141.812641444616</c:v>
                </c:pt>
                <c:pt idx="6141">
                  <c:v>324141.81264144462</c:v>
                </c:pt>
                <c:pt idx="6142">
                  <c:v>87509.369904949795</c:v>
                </c:pt>
                <c:pt idx="6143">
                  <c:v>-25858.187358555384</c:v>
                </c:pt>
                <c:pt idx="6144">
                  <c:v>8053.5174837815575</c:v>
                </c:pt>
                <c:pt idx="6145">
                  <c:v>-41946.482516218442</c:v>
                </c:pt>
                <c:pt idx="6146">
                  <c:v>-24123.072831545258</c:v>
                </c:pt>
                <c:pt idx="6147">
                  <c:v>-4667.2204103767872</c:v>
                </c:pt>
                <c:pt idx="6148">
                  <c:v>1755492.6553652529</c:v>
                </c:pt>
                <c:pt idx="6149">
                  <c:v>-760595.63979241066</c:v>
                </c:pt>
                <c:pt idx="6150">
                  <c:v>2876036.8029440846</c:v>
                </c:pt>
                <c:pt idx="6151">
                  <c:v>1034948.5077864211</c:v>
                </c:pt>
                <c:pt idx="6152">
                  <c:v>2379093.9374902798</c:v>
                </c:pt>
                <c:pt idx="6153">
                  <c:v>564350.90953678801</c:v>
                </c:pt>
                <c:pt idx="6154">
                  <c:v>259398.7846879526</c:v>
                </c:pt>
                <c:pt idx="6155">
                  <c:v>-820016.64772671694</c:v>
                </c:pt>
                <c:pt idx="6156">
                  <c:v>1780492.6553652529</c:v>
                </c:pt>
                <c:pt idx="6157">
                  <c:v>2926036.8029440846</c:v>
                </c:pt>
                <c:pt idx="6158">
                  <c:v>3834948.5077864211</c:v>
                </c:pt>
                <c:pt idx="6159">
                  <c:v>-960649.09046321199</c:v>
                </c:pt>
                <c:pt idx="6160">
                  <c:v>-1148963.1970559154</c:v>
                </c:pt>
                <c:pt idx="6161">
                  <c:v>-515051.49221357889</c:v>
                </c:pt>
                <c:pt idx="6162">
                  <c:v>-200314.03977972362</c:v>
                </c:pt>
                <c:pt idx="6163">
                  <c:v>447230.10779910814</c:v>
                </c:pt>
                <c:pt idx="6164">
                  <c:v>-668003.6170624143</c:v>
                </c:pt>
                <c:pt idx="6165">
                  <c:v>-712548.76464124606</c:v>
                </c:pt>
                <c:pt idx="6166">
                  <c:v>-598091.91222007736</c:v>
                </c:pt>
                <c:pt idx="6167">
                  <c:v>-280314.03977972362</c:v>
                </c:pt>
                <c:pt idx="6168">
                  <c:v>-605268.50253540417</c:v>
                </c:pt>
                <c:pt idx="6169">
                  <c:v>-122490.6300950502</c:v>
                </c:pt>
                <c:pt idx="6170">
                  <c:v>-86946.482516218442</c:v>
                </c:pt>
                <c:pt idx="6171">
                  <c:v>-232490.6300950502</c:v>
                </c:pt>
                <c:pt idx="6172">
                  <c:v>-240314.03977972362</c:v>
                </c:pt>
                <c:pt idx="6173">
                  <c:v>83053.517483781558</c:v>
                </c:pt>
                <c:pt idx="6174">
                  <c:v>-83034.777673881734</c:v>
                </c:pt>
                <c:pt idx="6175">
                  <c:v>270182.23264794354</c:v>
                </c:pt>
                <c:pt idx="6176">
                  <c:v>674141.81264144462</c:v>
                </c:pt>
                <c:pt idx="6177">
                  <c:v>-57538.505246214801</c:v>
                </c:pt>
                <c:pt idx="6178">
                  <c:v>-1001737.3856208753</c:v>
                </c:pt>
                <c:pt idx="6179">
                  <c:v>-449016.64772671694</c:v>
                </c:pt>
                <c:pt idx="6180">
                  <c:v>-1564507.3446347471</c:v>
                </c:pt>
                <c:pt idx="6181">
                  <c:v>-549459.46948358254</c:v>
                </c:pt>
                <c:pt idx="6182">
                  <c:v>-112490.6300950502</c:v>
                </c:pt>
                <c:pt idx="6183">
                  <c:v>784948.50778642111</c:v>
                </c:pt>
                <c:pt idx="6184">
                  <c:v>2926036.8029440846</c:v>
                </c:pt>
                <c:pt idx="6185">
                  <c:v>-149459.46948358254</c:v>
                </c:pt>
                <c:pt idx="6186">
                  <c:v>-345003.6170624143</c:v>
                </c:pt>
                <c:pt idx="6187">
                  <c:v>-329459.46948358254</c:v>
                </c:pt>
                <c:pt idx="6188">
                  <c:v>-239459.46948358254</c:v>
                </c:pt>
                <c:pt idx="6189">
                  <c:v>-433915.32190475077</c:v>
                </c:pt>
                <c:pt idx="6190">
                  <c:v>-349459.46948358254</c:v>
                </c:pt>
                <c:pt idx="6191">
                  <c:v>44141.812641444616</c:v>
                </c:pt>
                <c:pt idx="6192">
                  <c:v>-521636.05979890912</c:v>
                </c:pt>
                <c:pt idx="6193">
                  <c:v>-426092.91222007736</c:v>
                </c:pt>
                <c:pt idx="6194">
                  <c:v>143053.51748378156</c:v>
                </c:pt>
                <c:pt idx="6195">
                  <c:v>533053.51748378156</c:v>
                </c:pt>
                <c:pt idx="6196">
                  <c:v>-384769.89220089186</c:v>
                </c:pt>
                <c:pt idx="6197">
                  <c:v>774685.96022027638</c:v>
                </c:pt>
                <c:pt idx="6198">
                  <c:v>383053.51748378156</c:v>
                </c:pt>
                <c:pt idx="6199">
                  <c:v>292461.4947537852</c:v>
                </c:pt>
                <c:pt idx="6200">
                  <c:v>-36578.925252713496</c:v>
                </c:pt>
                <c:pt idx="6201">
                  <c:v>-293858.18735855538</c:v>
                </c:pt>
                <c:pt idx="6202">
                  <c:v>-7123.0728315452579</c:v>
                </c:pt>
                <c:pt idx="6203">
                  <c:v>-230314.03977972362</c:v>
                </c:pt>
                <c:pt idx="6204">
                  <c:v>-175858.18735855538</c:v>
                </c:pt>
                <c:pt idx="6205">
                  <c:v>-556180.20737774065</c:v>
                </c:pt>
                <c:pt idx="6206">
                  <c:v>-635636.05979890912</c:v>
                </c:pt>
                <c:pt idx="6207">
                  <c:v>-470003.6170624143</c:v>
                </c:pt>
                <c:pt idx="6208">
                  <c:v>-427180.20737774065</c:v>
                </c:pt>
                <c:pt idx="6209">
                  <c:v>-520091.91222007736</c:v>
                </c:pt>
                <c:pt idx="6210">
                  <c:v>1017461.4947537852</c:v>
                </c:pt>
                <c:pt idx="6211">
                  <c:v>4788.6320107914507</c:v>
                </c:pt>
                <c:pt idx="6212">
                  <c:v>-357538.5052462148</c:v>
                </c:pt>
                <c:pt idx="6213">
                  <c:v>-241402.33493738691</c:v>
                </c:pt>
                <c:pt idx="6214">
                  <c:v>-246402.33493738691</c:v>
                </c:pt>
                <c:pt idx="6215">
                  <c:v>-84667.220410376787</c:v>
                </c:pt>
                <c:pt idx="6216">
                  <c:v>42509.369904949795</c:v>
                </c:pt>
                <c:pt idx="6217">
                  <c:v>433053.51748378156</c:v>
                </c:pt>
                <c:pt idx="6218">
                  <c:v>42509.369904949795</c:v>
                </c:pt>
                <c:pt idx="6219">
                  <c:v>74141.812641444616</c:v>
                </c:pt>
                <c:pt idx="6220">
                  <c:v>133053.51748378156</c:v>
                </c:pt>
                <c:pt idx="6221">
                  <c:v>-123034.77767388173</c:v>
                </c:pt>
                <c:pt idx="6222">
                  <c:v>-274459.46948358254</c:v>
                </c:pt>
                <c:pt idx="6223">
                  <c:v>528597.66506261309</c:v>
                </c:pt>
                <c:pt idx="6224">
                  <c:v>-1229817.7673520565</c:v>
                </c:pt>
                <c:pt idx="6225">
                  <c:v>-394769.89220089186</c:v>
                </c:pt>
                <c:pt idx="6226">
                  <c:v>-143034.77767388173</c:v>
                </c:pt>
                <c:pt idx="6227">
                  <c:v>-271402.33493738691</c:v>
                </c:pt>
                <c:pt idx="6228">
                  <c:v>162685.96022027638</c:v>
                </c:pt>
                <c:pt idx="6229">
                  <c:v>283053.51748378156</c:v>
                </c:pt>
                <c:pt idx="6230">
                  <c:v>-995906.06250971998</c:v>
                </c:pt>
                <c:pt idx="6231">
                  <c:v>-41402.334937386913</c:v>
                </c:pt>
                <c:pt idx="6232">
                  <c:v>545948.50778642111</c:v>
                </c:pt>
                <c:pt idx="6233">
                  <c:v>2876036.8029440846</c:v>
                </c:pt>
                <c:pt idx="6234">
                  <c:v>1034948.5077864211</c:v>
                </c:pt>
                <c:pt idx="6235">
                  <c:v>1970182.2326479435</c:v>
                </c:pt>
                <c:pt idx="6236">
                  <c:v>564350.90953678801</c:v>
                </c:pt>
                <c:pt idx="6237">
                  <c:v>97766.341951457784</c:v>
                </c:pt>
                <c:pt idx="6238">
                  <c:v>-334459.46948358254</c:v>
                </c:pt>
                <c:pt idx="6239">
                  <c:v>259398.7846879526</c:v>
                </c:pt>
                <c:pt idx="6240">
                  <c:v>-949016.64772671694</c:v>
                </c:pt>
                <c:pt idx="6241">
                  <c:v>279942.93226678413</c:v>
                </c:pt>
                <c:pt idx="6242">
                  <c:v>-1619507.3446347471</c:v>
                </c:pt>
                <c:pt idx="6243">
                  <c:v>-570003.6170624143</c:v>
                </c:pt>
                <c:pt idx="6244">
                  <c:v>3126036.8029440846</c:v>
                </c:pt>
                <c:pt idx="6245">
                  <c:v>3226036.8029440846</c:v>
                </c:pt>
                <c:pt idx="6246">
                  <c:v>-820016.64772671694</c:v>
                </c:pt>
                <c:pt idx="6247">
                  <c:v>-1465595.6397924107</c:v>
                </c:pt>
                <c:pt idx="6248">
                  <c:v>255492.65536525287</c:v>
                </c:pt>
                <c:pt idx="6249">
                  <c:v>-730906.06250971998</c:v>
                </c:pt>
                <c:pt idx="6250">
                  <c:v>66421.074747286504</c:v>
                </c:pt>
                <c:pt idx="6251">
                  <c:v>-112490.6300950502</c:v>
                </c:pt>
                <c:pt idx="6252">
                  <c:v>-53578.925252713496</c:v>
                </c:pt>
                <c:pt idx="6253">
                  <c:v>-320003.6170624143</c:v>
                </c:pt>
                <c:pt idx="6254">
                  <c:v>-420003.6170624143</c:v>
                </c:pt>
                <c:pt idx="6255">
                  <c:v>-149459.46948358254</c:v>
                </c:pt>
                <c:pt idx="6256">
                  <c:v>-175858.18735855538</c:v>
                </c:pt>
                <c:pt idx="6257">
                  <c:v>133053.51748378156</c:v>
                </c:pt>
                <c:pt idx="6258">
                  <c:v>-34769.89220089186</c:v>
                </c:pt>
                <c:pt idx="6259">
                  <c:v>294140.81264144462</c:v>
                </c:pt>
                <c:pt idx="6260">
                  <c:v>294140.81264144462</c:v>
                </c:pt>
                <c:pt idx="6261">
                  <c:v>-321402.33493738691</c:v>
                </c:pt>
                <c:pt idx="6262">
                  <c:v>-16946.482516218442</c:v>
                </c:pt>
                <c:pt idx="6263">
                  <c:v>219685.96022027638</c:v>
                </c:pt>
                <c:pt idx="6264">
                  <c:v>-255858.18735855538</c:v>
                </c:pt>
                <c:pt idx="6265">
                  <c:v>-30211.367989208549</c:v>
                </c:pt>
                <c:pt idx="6266">
                  <c:v>-12490.630095050205</c:v>
                </c:pt>
                <c:pt idx="6267">
                  <c:v>359685.96022027638</c:v>
                </c:pt>
                <c:pt idx="6268">
                  <c:v>205829.05201729015</c:v>
                </c:pt>
                <c:pt idx="6269">
                  <c:v>-975906.06250971998</c:v>
                </c:pt>
                <c:pt idx="6270">
                  <c:v>33053.517483781558</c:v>
                </c:pt>
                <c:pt idx="6271">
                  <c:v>-1289817.7673520565</c:v>
                </c:pt>
                <c:pt idx="6272">
                  <c:v>24141.812641444616</c:v>
                </c:pt>
                <c:pt idx="6273">
                  <c:v>59685.960220276378</c:v>
                </c:pt>
                <c:pt idx="6274">
                  <c:v>108597.66506261309</c:v>
                </c:pt>
                <c:pt idx="6275">
                  <c:v>9685.9602202763781</c:v>
                </c:pt>
                <c:pt idx="6276">
                  <c:v>3670182.2326479433</c:v>
                </c:pt>
                <c:pt idx="6277">
                  <c:v>-21402.334937386913</c:v>
                </c:pt>
                <c:pt idx="6278">
                  <c:v>-265858.18735855538</c:v>
                </c:pt>
                <c:pt idx="6279">
                  <c:v>-10314.039779723622</c:v>
                </c:pt>
                <c:pt idx="6280">
                  <c:v>129685.96022027638</c:v>
                </c:pt>
                <c:pt idx="6281">
                  <c:v>569685.96022027638</c:v>
                </c:pt>
                <c:pt idx="6282">
                  <c:v>129685.96022027638</c:v>
                </c:pt>
                <c:pt idx="6283">
                  <c:v>-3578.9252527134959</c:v>
                </c:pt>
                <c:pt idx="6284">
                  <c:v>-184769.89220089186</c:v>
                </c:pt>
                <c:pt idx="6285">
                  <c:v>-225858.18735855538</c:v>
                </c:pt>
                <c:pt idx="6286">
                  <c:v>-24459.469483582536</c:v>
                </c:pt>
                <c:pt idx="6287">
                  <c:v>-252180.20737774065</c:v>
                </c:pt>
                <c:pt idx="6288">
                  <c:v>-290547.76464124606</c:v>
                </c:pt>
                <c:pt idx="6289">
                  <c:v>49141.812641444616</c:v>
                </c:pt>
                <c:pt idx="6290">
                  <c:v>589685.96022027638</c:v>
                </c:pt>
                <c:pt idx="6291">
                  <c:v>-1354817.7673520565</c:v>
                </c:pt>
                <c:pt idx="6292">
                  <c:v>-306636.05979890912</c:v>
                </c:pt>
                <c:pt idx="6293">
                  <c:v>16421.074747286504</c:v>
                </c:pt>
                <c:pt idx="6294">
                  <c:v>117509.3699049498</c:v>
                </c:pt>
                <c:pt idx="6295">
                  <c:v>-330314.03977972362</c:v>
                </c:pt>
                <c:pt idx="6296">
                  <c:v>549685.96022027638</c:v>
                </c:pt>
                <c:pt idx="6297">
                  <c:v>-113578.9252527135</c:v>
                </c:pt>
                <c:pt idx="6298">
                  <c:v>317509.3699049498</c:v>
                </c:pt>
                <c:pt idx="6299">
                  <c:v>63053.517483781558</c:v>
                </c:pt>
                <c:pt idx="6300">
                  <c:v>-154769.89220089186</c:v>
                </c:pt>
                <c:pt idx="6301">
                  <c:v>634685.96022027638</c:v>
                </c:pt>
                <c:pt idx="6302">
                  <c:v>340230.10779910814</c:v>
                </c:pt>
                <c:pt idx="6303">
                  <c:v>-10211.367989208549</c:v>
                </c:pt>
                <c:pt idx="6304">
                  <c:v>105829.05201729015</c:v>
                </c:pt>
                <c:pt idx="6305">
                  <c:v>-24459.469483582536</c:v>
                </c:pt>
                <c:pt idx="6306">
                  <c:v>-252180.20737774065</c:v>
                </c:pt>
                <c:pt idx="6307">
                  <c:v>-290547.76464124606</c:v>
                </c:pt>
                <c:pt idx="6308">
                  <c:v>49141.812641444616</c:v>
                </c:pt>
                <c:pt idx="6309">
                  <c:v>589685.96022027638</c:v>
                </c:pt>
                <c:pt idx="6310">
                  <c:v>-1354817.7673520565</c:v>
                </c:pt>
                <c:pt idx="6311">
                  <c:v>-306636.05979890912</c:v>
                </c:pt>
                <c:pt idx="6312">
                  <c:v>16421.074747286504</c:v>
                </c:pt>
                <c:pt idx="6313">
                  <c:v>117509.3699049498</c:v>
                </c:pt>
                <c:pt idx="6314">
                  <c:v>-330314.03977972362</c:v>
                </c:pt>
                <c:pt idx="6315">
                  <c:v>549685.96022027638</c:v>
                </c:pt>
                <c:pt idx="6316">
                  <c:v>-113578.9252527135</c:v>
                </c:pt>
                <c:pt idx="6317">
                  <c:v>317509.3699049498</c:v>
                </c:pt>
                <c:pt idx="6318">
                  <c:v>63053.517483781558</c:v>
                </c:pt>
                <c:pt idx="6319">
                  <c:v>-154769.89220089186</c:v>
                </c:pt>
                <c:pt idx="6320">
                  <c:v>634685.96022027638</c:v>
                </c:pt>
                <c:pt idx="6321">
                  <c:v>340230.10779910814</c:v>
                </c:pt>
                <c:pt idx="6322">
                  <c:v>-105858.18735855538</c:v>
                </c:pt>
                <c:pt idx="6323">
                  <c:v>33053.517483781558</c:v>
                </c:pt>
                <c:pt idx="6324">
                  <c:v>-269402.33493738691</c:v>
                </c:pt>
                <c:pt idx="6325">
                  <c:v>-305858.18735855538</c:v>
                </c:pt>
                <c:pt idx="6326">
                  <c:v>232067.89411663334</c:v>
                </c:pt>
                <c:pt idx="6327">
                  <c:v>-1238316.3776865688</c:v>
                </c:pt>
                <c:pt idx="6328">
                  <c:v>-315547.76464124606</c:v>
                </c:pt>
                <c:pt idx="6329">
                  <c:v>319685.96022027638</c:v>
                </c:pt>
                <c:pt idx="6330">
                  <c:v>84141.812641444616</c:v>
                </c:pt>
                <c:pt idx="6331">
                  <c:v>-193858.18735855538</c:v>
                </c:pt>
                <c:pt idx="6332">
                  <c:v>183053.51748378156</c:v>
                </c:pt>
                <c:pt idx="6333">
                  <c:v>-66946.482516218442</c:v>
                </c:pt>
                <c:pt idx="6334">
                  <c:v>119685.96022027638</c:v>
                </c:pt>
                <c:pt idx="6335">
                  <c:v>14244.484431959921</c:v>
                </c:pt>
                <c:pt idx="6336">
                  <c:v>-201402.33493738691</c:v>
                </c:pt>
                <c:pt idx="6337">
                  <c:v>-172490.6300950502</c:v>
                </c:pt>
                <c:pt idx="6338">
                  <c:v>133053.51748378156</c:v>
                </c:pt>
                <c:pt idx="6339">
                  <c:v>-320314.03977972362</c:v>
                </c:pt>
                <c:pt idx="6340">
                  <c:v>-198314.03977972362</c:v>
                </c:pt>
                <c:pt idx="6341">
                  <c:v>49685.960220276378</c:v>
                </c:pt>
                <c:pt idx="6342">
                  <c:v>-1415051.4922135789</c:v>
                </c:pt>
                <c:pt idx="6343">
                  <c:v>-495003.6170624143</c:v>
                </c:pt>
                <c:pt idx="6344">
                  <c:v>-262091.91222007736</c:v>
                </c:pt>
                <c:pt idx="6345">
                  <c:v>-428812.6501142357</c:v>
                </c:pt>
                <c:pt idx="6346">
                  <c:v>-439547.76464124606</c:v>
                </c:pt>
                <c:pt idx="6347">
                  <c:v>-366547.76464124606</c:v>
                </c:pt>
                <c:pt idx="6348">
                  <c:v>-411091.91222007736</c:v>
                </c:pt>
                <c:pt idx="6349">
                  <c:v>-1142772.230107737</c:v>
                </c:pt>
                <c:pt idx="6350">
                  <c:v>-368268.50253540417</c:v>
                </c:pt>
                <c:pt idx="6351">
                  <c:v>-390547.76464124606</c:v>
                </c:pt>
                <c:pt idx="6352">
                  <c:v>-502724.35495657241</c:v>
                </c:pt>
                <c:pt idx="6353">
                  <c:v>-340547.76464124606</c:v>
                </c:pt>
                <c:pt idx="6354">
                  <c:v>-1367228.0825289052</c:v>
                </c:pt>
                <c:pt idx="6355">
                  <c:v>-475052.49221357889</c:v>
                </c:pt>
                <c:pt idx="6356">
                  <c:v>100540.53051641746</c:v>
                </c:pt>
                <c:pt idx="6357">
                  <c:v>-336091.91222007736</c:v>
                </c:pt>
                <c:pt idx="6358">
                  <c:v>-420003.6170624143</c:v>
                </c:pt>
                <c:pt idx="6359">
                  <c:v>-215547.76464124606</c:v>
                </c:pt>
                <c:pt idx="6360">
                  <c:v>-1220595.6397924107</c:v>
                </c:pt>
                <c:pt idx="6361">
                  <c:v>-311091.91222007736</c:v>
                </c:pt>
                <c:pt idx="6362">
                  <c:v>-56947.482516218442</c:v>
                </c:pt>
                <c:pt idx="6363">
                  <c:v>-12490.630095050205</c:v>
                </c:pt>
                <c:pt idx="6364">
                  <c:v>-125858.18735855538</c:v>
                </c:pt>
                <c:pt idx="6365">
                  <c:v>50876.927168454742</c:v>
                </c:pt>
                <c:pt idx="6366">
                  <c:v>-1305361.9149308882</c:v>
                </c:pt>
                <c:pt idx="6367">
                  <c:v>-136946.48251621844</c:v>
                </c:pt>
                <c:pt idx="6368">
                  <c:v>151964.22232611827</c:v>
                </c:pt>
                <c:pt idx="6369">
                  <c:v>204141.81264144462</c:v>
                </c:pt>
                <c:pt idx="6370">
                  <c:v>200876.92716845474</c:v>
                </c:pt>
                <c:pt idx="6371">
                  <c:v>-43578.925252713496</c:v>
                </c:pt>
                <c:pt idx="6372">
                  <c:v>249685.96022027638</c:v>
                </c:pt>
                <c:pt idx="6373">
                  <c:v>146421.0747472865</c:v>
                </c:pt>
                <c:pt idx="6374">
                  <c:v>-254817.76735205646</c:v>
                </c:pt>
                <c:pt idx="6375">
                  <c:v>119685.96022027638</c:v>
                </c:pt>
                <c:pt idx="6376">
                  <c:v>-150858.18735855538</c:v>
                </c:pt>
                <c:pt idx="6377">
                  <c:v>12509.369904949795</c:v>
                </c:pt>
                <c:pt idx="6378">
                  <c:v>115685.96022027638</c:v>
                </c:pt>
                <c:pt idx="6379">
                  <c:v>-49123.072831545258</c:v>
                </c:pt>
                <c:pt idx="6380">
                  <c:v>-235858.18735855538</c:v>
                </c:pt>
                <c:pt idx="6381">
                  <c:v>158053.51748378156</c:v>
                </c:pt>
                <c:pt idx="6382">
                  <c:v>21965.222326118266</c:v>
                </c:pt>
                <c:pt idx="6383">
                  <c:v>-215858.18735855538</c:v>
                </c:pt>
                <c:pt idx="6384">
                  <c:v>34244.484431959921</c:v>
                </c:pt>
                <c:pt idx="6385">
                  <c:v>-38034.777673881734</c:v>
                </c:pt>
                <c:pt idx="6386">
                  <c:v>241788.63201079145</c:v>
                </c:pt>
                <c:pt idx="6387">
                  <c:v>-68034.777673881734</c:v>
                </c:pt>
                <c:pt idx="6388">
                  <c:v>-68034.777673881734</c:v>
                </c:pt>
                <c:pt idx="6389">
                  <c:v>-148618.53388939518</c:v>
                </c:pt>
                <c:pt idx="6390">
                  <c:v>210293.17095294129</c:v>
                </c:pt>
                <c:pt idx="6391">
                  <c:v>-172530.23873173213</c:v>
                </c:pt>
                <c:pt idx="6392">
                  <c:v>298660.72821644647</c:v>
                </c:pt>
                <c:pt idx="6393">
                  <c:v>35293.170952941291</c:v>
                </c:pt>
                <c:pt idx="6394">
                  <c:v>-248618.53388939518</c:v>
                </c:pt>
                <c:pt idx="6395">
                  <c:v>142469.76126826787</c:v>
                </c:pt>
                <c:pt idx="6396">
                  <c:v>142469.76126826787</c:v>
                </c:pt>
                <c:pt idx="6397">
                  <c:v>-238618.53388939518</c:v>
                </c:pt>
                <c:pt idx="6398">
                  <c:v>60293.170952941291</c:v>
                </c:pt>
                <c:pt idx="6399">
                  <c:v>-173618.53388939518</c:v>
                </c:pt>
                <c:pt idx="6400">
                  <c:v>-223074.38631056389</c:v>
                </c:pt>
                <c:pt idx="6401">
                  <c:v>-148618.53388939518</c:v>
                </c:pt>
                <c:pt idx="6402">
                  <c:v>-328074.38631056389</c:v>
                </c:pt>
                <c:pt idx="6403">
                  <c:v>-253074.38631056389</c:v>
                </c:pt>
                <c:pt idx="6404">
                  <c:v>146925.61368943611</c:v>
                </c:pt>
                <c:pt idx="6405">
                  <c:v>-198618.53388939518</c:v>
                </c:pt>
                <c:pt idx="6406">
                  <c:v>126925.61368943611</c:v>
                </c:pt>
                <c:pt idx="6407">
                  <c:v>-318618.53388939518</c:v>
                </c:pt>
                <c:pt idx="6408">
                  <c:v>-336441.9435740686</c:v>
                </c:pt>
                <c:pt idx="6409">
                  <c:v>31381.466110604815</c:v>
                </c:pt>
                <c:pt idx="6410">
                  <c:v>-367530.23873173213</c:v>
                </c:pt>
                <c:pt idx="6411">
                  <c:v>-298618.53388939518</c:v>
                </c:pt>
                <c:pt idx="6412">
                  <c:v>-271618.53388939518</c:v>
                </c:pt>
                <c:pt idx="6413">
                  <c:v>278013.90884709964</c:v>
                </c:pt>
                <c:pt idx="6414">
                  <c:v>210293.17095294129</c:v>
                </c:pt>
                <c:pt idx="6415">
                  <c:v>-57530.238731732126</c:v>
                </c:pt>
                <c:pt idx="6416">
                  <c:v>121925.61368943611</c:v>
                </c:pt>
                <c:pt idx="6417">
                  <c:v>-223618.53388939518</c:v>
                </c:pt>
                <c:pt idx="6418">
                  <c:v>-251675.66843559104</c:v>
                </c:pt>
                <c:pt idx="6419">
                  <c:v>-273074.38631056389</c:v>
                </c:pt>
                <c:pt idx="6420">
                  <c:v>-198618.53388939518</c:v>
                </c:pt>
                <c:pt idx="6421">
                  <c:v>-172618.53388939518</c:v>
                </c:pt>
                <c:pt idx="6422">
                  <c:v>-293074.38631056389</c:v>
                </c:pt>
                <c:pt idx="6423">
                  <c:v>-257530.23873173213</c:v>
                </c:pt>
                <c:pt idx="6424">
                  <c:v>238013.90884709964</c:v>
                </c:pt>
                <c:pt idx="6425">
                  <c:v>167469.76126826787</c:v>
                </c:pt>
                <c:pt idx="6426">
                  <c:v>-157530.23873173213</c:v>
                </c:pt>
                <c:pt idx="6427">
                  <c:v>192469.76126826787</c:v>
                </c:pt>
                <c:pt idx="6428">
                  <c:v>238013.90884709964</c:v>
                </c:pt>
                <c:pt idx="6429">
                  <c:v>-198618.53388939518</c:v>
                </c:pt>
                <c:pt idx="6430">
                  <c:v>212013.90884709964</c:v>
                </c:pt>
                <c:pt idx="6431">
                  <c:v>-207530.23873173213</c:v>
                </c:pt>
                <c:pt idx="6432">
                  <c:v>-361986.09115290036</c:v>
                </c:pt>
                <c:pt idx="6433">
                  <c:v>-153074.38631056389</c:v>
                </c:pt>
                <c:pt idx="6434">
                  <c:v>-153074.38631056389</c:v>
                </c:pt>
                <c:pt idx="6435">
                  <c:v>-253074.38631056389</c:v>
                </c:pt>
                <c:pt idx="6436">
                  <c:v>-198618.53388939518</c:v>
                </c:pt>
                <c:pt idx="6437">
                  <c:v>-231131.52085675928</c:v>
                </c:pt>
                <c:pt idx="6438">
                  <c:v>-266441.9435740686</c:v>
                </c:pt>
                <c:pt idx="6439">
                  <c:v>-253074.38631056389</c:v>
                </c:pt>
                <c:pt idx="6440">
                  <c:v>188013.90884709964</c:v>
                </c:pt>
                <c:pt idx="6441">
                  <c:v>-287530.23873173213</c:v>
                </c:pt>
                <c:pt idx="6442">
                  <c:v>36925.613689436112</c:v>
                </c:pt>
                <c:pt idx="6443">
                  <c:v>-203074.38631056389</c:v>
                </c:pt>
                <c:pt idx="6444">
                  <c:v>-7530.2387317321263</c:v>
                </c:pt>
                <c:pt idx="6445">
                  <c:v>-241618.53388939518</c:v>
                </c:pt>
                <c:pt idx="6446">
                  <c:v>-251675.66843559104</c:v>
                </c:pt>
                <c:pt idx="6447">
                  <c:v>-307530.23873173213</c:v>
                </c:pt>
                <c:pt idx="6448">
                  <c:v>192469.76126826787</c:v>
                </c:pt>
                <c:pt idx="6449">
                  <c:v>210293.17095294129</c:v>
                </c:pt>
                <c:pt idx="6450">
                  <c:v>-57530.238731732126</c:v>
                </c:pt>
                <c:pt idx="6451">
                  <c:v>-405834.73284140369</c:v>
                </c:pt>
                <c:pt idx="6452">
                  <c:v>46444.529264437966</c:v>
                </c:pt>
                <c:pt idx="6453">
                  <c:v>22532.824422101257</c:v>
                </c:pt>
                <c:pt idx="6454">
                  <c:v>-32467.175577898743</c:v>
                </c:pt>
                <c:pt idx="6455">
                  <c:v>96444.529264437966</c:v>
                </c:pt>
                <c:pt idx="6456">
                  <c:v>-405834.73284140369</c:v>
                </c:pt>
                <c:pt idx="6457">
                  <c:v>-66555.470735562034</c:v>
                </c:pt>
                <c:pt idx="6458">
                  <c:v>-25834.732841403689</c:v>
                </c:pt>
                <c:pt idx="6459">
                  <c:v>-83555.470735562034</c:v>
                </c:pt>
                <c:pt idx="6460">
                  <c:v>-582515.05072906334</c:v>
                </c:pt>
                <c:pt idx="6461">
                  <c:v>29812.086527942913</c:v>
                </c:pt>
                <c:pt idx="6462">
                  <c:v>-29099.618314393796</c:v>
                </c:pt>
                <c:pt idx="6463">
                  <c:v>100356.23410677444</c:v>
                </c:pt>
                <c:pt idx="6464">
                  <c:v>-307468.17557789874</c:v>
                </c:pt>
                <c:pt idx="6465">
                  <c:v>-58011.323156730272</c:v>
                </c:pt>
                <c:pt idx="6466">
                  <c:v>-33555.470735562034</c:v>
                </c:pt>
                <c:pt idx="6467">
                  <c:v>44266.938949111383</c:v>
                </c:pt>
                <c:pt idx="6468">
                  <c:v>328621.11957976455</c:v>
                </c:pt>
                <c:pt idx="6469">
                  <c:v>186444.52926443797</c:v>
                </c:pt>
                <c:pt idx="6470">
                  <c:v>-127467.17557789874</c:v>
                </c:pt>
                <c:pt idx="6471">
                  <c:v>28621.119579764549</c:v>
                </c:pt>
                <c:pt idx="6472">
                  <c:v>25356.234106774442</c:v>
                </c:pt>
                <c:pt idx="6473">
                  <c:v>112532.82442210126</c:v>
                </c:pt>
                <c:pt idx="6474">
                  <c:v>114267.93894911138</c:v>
                </c:pt>
                <c:pt idx="6475">
                  <c:v>-21378.880420235451</c:v>
                </c:pt>
                <c:pt idx="6476">
                  <c:v>82076.972000932787</c:v>
                </c:pt>
                <c:pt idx="6477">
                  <c:v>137532.82442210126</c:v>
                </c:pt>
                <c:pt idx="6478">
                  <c:v>414267.93894911138</c:v>
                </c:pt>
                <c:pt idx="6479">
                  <c:v>571444.52926443797</c:v>
                </c:pt>
                <c:pt idx="6480">
                  <c:v>83179.643791448092</c:v>
                </c:pt>
                <c:pt idx="6481">
                  <c:v>185356.23410677444</c:v>
                </c:pt>
                <c:pt idx="6482">
                  <c:v>433076.97200093279</c:v>
                </c:pt>
                <c:pt idx="6483">
                  <c:v>59267.938949111383</c:v>
                </c:pt>
                <c:pt idx="6484">
                  <c:v>274165.26715859631</c:v>
                </c:pt>
                <c:pt idx="6485">
                  <c:v>-36923.027999067213</c:v>
                </c:pt>
                <c:pt idx="6486">
                  <c:v>9812.0865279429127</c:v>
                </c:pt>
                <c:pt idx="6487">
                  <c:v>-361378.88042023545</c:v>
                </c:pt>
                <c:pt idx="6488">
                  <c:v>136988.67684326973</c:v>
                </c:pt>
                <c:pt idx="6489">
                  <c:v>96444.529264437966</c:v>
                </c:pt>
                <c:pt idx="6490">
                  <c:v>159812.08652794291</c:v>
                </c:pt>
                <c:pt idx="6491">
                  <c:v>28621.119579764549</c:v>
                </c:pt>
                <c:pt idx="6492">
                  <c:v>-64644.765893225558</c:v>
                </c:pt>
                <c:pt idx="6493">
                  <c:v>-118011.32315673027</c:v>
                </c:pt>
                <c:pt idx="6494">
                  <c:v>87532.824422101257</c:v>
                </c:pt>
                <c:pt idx="6495">
                  <c:v>-162467.17557789874</c:v>
                </c:pt>
                <c:pt idx="6496">
                  <c:v>426444.52926443797</c:v>
                </c:pt>
                <c:pt idx="6497">
                  <c:v>-377467.17557789874</c:v>
                </c:pt>
                <c:pt idx="6498">
                  <c:v>59267.938949111383</c:v>
                </c:pt>
                <c:pt idx="6499">
                  <c:v>-414691.64104439016</c:v>
                </c:pt>
                <c:pt idx="6500">
                  <c:v>133076.97200093279</c:v>
                </c:pt>
                <c:pt idx="6501">
                  <c:v>227091.3486337848</c:v>
                </c:pt>
                <c:pt idx="6502">
                  <c:v>87532.824422101257</c:v>
                </c:pt>
                <c:pt idx="6503">
                  <c:v>-178555.47073556203</c:v>
                </c:pt>
                <c:pt idx="6504">
                  <c:v>-870882.60799256829</c:v>
                </c:pt>
                <c:pt idx="6505">
                  <c:v>191988.67684326973</c:v>
                </c:pt>
                <c:pt idx="6506">
                  <c:v>-258011.32315673027</c:v>
                </c:pt>
                <c:pt idx="6507">
                  <c:v>278621.11957976455</c:v>
                </c:pt>
                <c:pt idx="6508">
                  <c:v>37532.824422101257</c:v>
                </c:pt>
                <c:pt idx="6509">
                  <c:v>5356.2341067744419</c:v>
                </c:pt>
                <c:pt idx="6510">
                  <c:v>-141923.02799906721</c:v>
                </c:pt>
                <c:pt idx="6511">
                  <c:v>-520882.60799256829</c:v>
                </c:pt>
                <c:pt idx="6512">
                  <c:v>87532.824422101257</c:v>
                </c:pt>
                <c:pt idx="6513">
                  <c:v>37532.824422101257</c:v>
                </c:pt>
                <c:pt idx="6514">
                  <c:v>-12467.175577898743</c:v>
                </c:pt>
                <c:pt idx="6515">
                  <c:v>102165.26715859631</c:v>
                </c:pt>
                <c:pt idx="6516">
                  <c:v>21444.529264437966</c:v>
                </c:pt>
                <c:pt idx="6517">
                  <c:v>-615028.0376964272</c:v>
                </c:pt>
                <c:pt idx="6518">
                  <c:v>1078621.1195797645</c:v>
                </c:pt>
                <c:pt idx="6519">
                  <c:v>-8011.3231567302719</c:v>
                </c:pt>
                <c:pt idx="6520">
                  <c:v>112532.82442210126</c:v>
                </c:pt>
                <c:pt idx="6521">
                  <c:v>78621.119579764549</c:v>
                </c:pt>
                <c:pt idx="6522">
                  <c:v>-740028.0376964272</c:v>
                </c:pt>
                <c:pt idx="6523">
                  <c:v>1183076.9720009328</c:v>
                </c:pt>
                <c:pt idx="6524">
                  <c:v>-212467.17557789874</c:v>
                </c:pt>
                <c:pt idx="6525">
                  <c:v>746444.52926443797</c:v>
                </c:pt>
                <c:pt idx="6526">
                  <c:v>105356.23410677444</c:v>
                </c:pt>
                <c:pt idx="6527">
                  <c:v>24267.938949111383</c:v>
                </c:pt>
                <c:pt idx="6528">
                  <c:v>468333.94404744077</c:v>
                </c:pt>
                <c:pt idx="6529">
                  <c:v>468333.94404744077</c:v>
                </c:pt>
                <c:pt idx="6530">
                  <c:v>218621.11957976455</c:v>
                </c:pt>
                <c:pt idx="6531">
                  <c:v>329812.08652794291</c:v>
                </c:pt>
                <c:pt idx="6532">
                  <c:v>-255834.73284140369</c:v>
                </c:pt>
                <c:pt idx="6533">
                  <c:v>-15834.732841403689</c:v>
                </c:pt>
                <c:pt idx="6534">
                  <c:v>-44643.765893225558</c:v>
                </c:pt>
                <c:pt idx="6535">
                  <c:v>-21378.880420235451</c:v>
                </c:pt>
                <c:pt idx="6536">
                  <c:v>145900.3816856062</c:v>
                </c:pt>
                <c:pt idx="6537">
                  <c:v>117532.82442210126</c:v>
                </c:pt>
                <c:pt idx="6538">
                  <c:v>38076.972000932787</c:v>
                </c:pt>
                <c:pt idx="6539">
                  <c:v>6443.529264437966</c:v>
                </c:pt>
                <c:pt idx="6540">
                  <c:v>69709.414737427607</c:v>
                </c:pt>
                <c:pt idx="6541">
                  <c:v>33076.972000932787</c:v>
                </c:pt>
                <c:pt idx="6542">
                  <c:v>468333.94404744077</c:v>
                </c:pt>
                <c:pt idx="6543">
                  <c:v>-182467.17557789874</c:v>
                </c:pt>
                <c:pt idx="6544">
                  <c:v>-133555.47073556203</c:v>
                </c:pt>
                <c:pt idx="6545">
                  <c:v>-31378.880420235451</c:v>
                </c:pt>
                <c:pt idx="6546">
                  <c:v>-258555.47073556203</c:v>
                </c:pt>
                <c:pt idx="6547">
                  <c:v>37444.529264437966</c:v>
                </c:pt>
                <c:pt idx="6548">
                  <c:v>83076.972000932787</c:v>
                </c:pt>
                <c:pt idx="6549">
                  <c:v>182091.3486337848</c:v>
                </c:pt>
                <c:pt idx="6550">
                  <c:v>46444.529264437966</c:v>
                </c:pt>
                <c:pt idx="6551">
                  <c:v>453075.97200093279</c:v>
                </c:pt>
                <c:pt idx="6552">
                  <c:v>-275834.73284140369</c:v>
                </c:pt>
                <c:pt idx="6553">
                  <c:v>-86923.027999067213</c:v>
                </c:pt>
                <c:pt idx="6554">
                  <c:v>-50834.732841403689</c:v>
                </c:pt>
                <c:pt idx="6555">
                  <c:v>569709.41473742761</c:v>
                </c:pt>
                <c:pt idx="6556">
                  <c:v>71900.381685606204</c:v>
                </c:pt>
                <c:pt idx="6557">
                  <c:v>450900.3816856062</c:v>
                </c:pt>
                <c:pt idx="6558">
                  <c:v>87532.824422101257</c:v>
                </c:pt>
                <c:pt idx="6559">
                  <c:v>94267.938949111383</c:v>
                </c:pt>
                <c:pt idx="6560">
                  <c:v>-33011.323156730272</c:v>
                </c:pt>
                <c:pt idx="6561">
                  <c:v>64812.086527942913</c:v>
                </c:pt>
                <c:pt idx="6562">
                  <c:v>397532.82442210126</c:v>
                </c:pt>
                <c:pt idx="6563">
                  <c:v>44076.972000932787</c:v>
                </c:pt>
                <c:pt idx="6564">
                  <c:v>-811970.90315023181</c:v>
                </c:pt>
                <c:pt idx="6565">
                  <c:v>-141923.02799906721</c:v>
                </c:pt>
                <c:pt idx="6566">
                  <c:v>-16923.027999067213</c:v>
                </c:pt>
                <c:pt idx="6567">
                  <c:v>259475.68987590563</c:v>
                </c:pt>
                <c:pt idx="6568">
                  <c:v>-56612.605281757424</c:v>
                </c:pt>
                <c:pt idx="6569">
                  <c:v>-153555.47073556203</c:v>
                </c:pt>
                <c:pt idx="6570">
                  <c:v>-225834.73284140369</c:v>
                </c:pt>
                <c:pt idx="6571">
                  <c:v>440267.93894911138</c:v>
                </c:pt>
                <c:pt idx="6572">
                  <c:v>468333.94404744077</c:v>
                </c:pt>
                <c:pt idx="6573">
                  <c:v>468333.94404744077</c:v>
                </c:pt>
                <c:pt idx="6574">
                  <c:v>468333.94404744077</c:v>
                </c:pt>
                <c:pt idx="6575">
                  <c:v>468333.94404744077</c:v>
                </c:pt>
                <c:pt idx="6576">
                  <c:v>98722.791370279621</c:v>
                </c:pt>
                <c:pt idx="6577">
                  <c:v>-80290.585262572393</c:v>
                </c:pt>
                <c:pt idx="6578">
                  <c:v>-50187.913472057087</c:v>
                </c:pt>
                <c:pt idx="6579">
                  <c:v>-103555.47073556203</c:v>
                </c:pt>
                <c:pt idx="6580">
                  <c:v>-661970.90315023181</c:v>
                </c:pt>
                <c:pt idx="6581">
                  <c:v>185900.3816856062</c:v>
                </c:pt>
                <c:pt idx="6582">
                  <c:v>-45923.027999067213</c:v>
                </c:pt>
                <c:pt idx="6583">
                  <c:v>233076.97200093279</c:v>
                </c:pt>
                <c:pt idx="6584">
                  <c:v>-272834.73284140369</c:v>
                </c:pt>
                <c:pt idx="6585">
                  <c:v>59812.086527942913</c:v>
                </c:pt>
                <c:pt idx="6586">
                  <c:v>-24643.765893225558</c:v>
                </c:pt>
                <c:pt idx="6587">
                  <c:v>-112467.17557789874</c:v>
                </c:pt>
                <c:pt idx="6588">
                  <c:v>-12467.175577898743</c:v>
                </c:pt>
                <c:pt idx="6589">
                  <c:v>54165.267158596311</c:v>
                </c:pt>
                <c:pt idx="6590">
                  <c:v>183076.97200093279</c:v>
                </c:pt>
                <c:pt idx="6591">
                  <c:v>468333.94404744077</c:v>
                </c:pt>
                <c:pt idx="6592">
                  <c:v>80165.267158596311</c:v>
                </c:pt>
                <c:pt idx="6593">
                  <c:v>48621.119579764549</c:v>
                </c:pt>
                <c:pt idx="6594">
                  <c:v>303075.97200093279</c:v>
                </c:pt>
                <c:pt idx="6595">
                  <c:v>114267.93894911138</c:v>
                </c:pt>
                <c:pt idx="6596">
                  <c:v>-573603.34588672663</c:v>
                </c:pt>
                <c:pt idx="6597">
                  <c:v>468333.94404744077</c:v>
                </c:pt>
                <c:pt idx="6598">
                  <c:v>86532.824422101257</c:v>
                </c:pt>
                <c:pt idx="6599">
                  <c:v>223179.64379144809</c:v>
                </c:pt>
                <c:pt idx="6600">
                  <c:v>1266621.1195797645</c:v>
                </c:pt>
                <c:pt idx="6601">
                  <c:v>-144643.76589322556</c:v>
                </c:pt>
                <c:pt idx="6602">
                  <c:v>459117.39200743171</c:v>
                </c:pt>
                <c:pt idx="6603">
                  <c:v>-70290.585262572393</c:v>
                </c:pt>
                <c:pt idx="6604">
                  <c:v>-198378.88042023545</c:v>
                </c:pt>
                <c:pt idx="6605">
                  <c:v>-53555.470735562034</c:v>
                </c:pt>
                <c:pt idx="6606">
                  <c:v>266988.67684326973</c:v>
                </c:pt>
                <c:pt idx="6607">
                  <c:v>-133011.32315673027</c:v>
                </c:pt>
                <c:pt idx="6608">
                  <c:v>-29099.618314393796</c:v>
                </c:pt>
                <c:pt idx="6609">
                  <c:v>64267.938949111383</c:v>
                </c:pt>
                <c:pt idx="6610">
                  <c:v>83076.972000932787</c:v>
                </c:pt>
                <c:pt idx="6611">
                  <c:v>-66923.027999067213</c:v>
                </c:pt>
                <c:pt idx="6612">
                  <c:v>-173556.47073556203</c:v>
                </c:pt>
                <c:pt idx="6613">
                  <c:v>-112467.17557789874</c:v>
                </c:pt>
                <c:pt idx="6614">
                  <c:v>-89099.618314393796</c:v>
                </c:pt>
                <c:pt idx="6615">
                  <c:v>-162467.17557789874</c:v>
                </c:pt>
                <c:pt idx="6616">
                  <c:v>421444.52926443797</c:v>
                </c:pt>
                <c:pt idx="6617">
                  <c:v>-903059.19830789487</c:v>
                </c:pt>
                <c:pt idx="6618">
                  <c:v>-35834.732841403689</c:v>
                </c:pt>
                <c:pt idx="6619">
                  <c:v>-86923.027999067213</c:v>
                </c:pt>
                <c:pt idx="6620">
                  <c:v>-82467.175577898743</c:v>
                </c:pt>
                <c:pt idx="6621">
                  <c:v>-970882.60799256829</c:v>
                </c:pt>
                <c:pt idx="6622">
                  <c:v>1133076.9720009328</c:v>
                </c:pt>
                <c:pt idx="6623">
                  <c:v>453075.97200093279</c:v>
                </c:pt>
                <c:pt idx="6624">
                  <c:v>468333.94404744077</c:v>
                </c:pt>
                <c:pt idx="6625">
                  <c:v>83573.244428599952</c:v>
                </c:pt>
                <c:pt idx="6626">
                  <c:v>468333.94404744077</c:v>
                </c:pt>
                <c:pt idx="6627">
                  <c:v>-71378.880420235451</c:v>
                </c:pt>
                <c:pt idx="6628">
                  <c:v>-110290.58526257239</c:v>
                </c:pt>
                <c:pt idx="6629">
                  <c:v>-266426.75557140005</c:v>
                </c:pt>
                <c:pt idx="6630">
                  <c:v>87532.824422101257</c:v>
                </c:pt>
                <c:pt idx="6631">
                  <c:v>53076.972000932787</c:v>
                </c:pt>
                <c:pt idx="6632">
                  <c:v>-55290.585262572393</c:v>
                </c:pt>
                <c:pt idx="6633">
                  <c:v>-51378.880420235451</c:v>
                </c:pt>
                <c:pt idx="6634">
                  <c:v>-560572.18527525896</c:v>
                </c:pt>
                <c:pt idx="6635">
                  <c:v>258076.97200093279</c:v>
                </c:pt>
                <c:pt idx="6636">
                  <c:v>-566426.75557140005</c:v>
                </c:pt>
                <c:pt idx="6637">
                  <c:v>994165.26715859631</c:v>
                </c:pt>
                <c:pt idx="6638">
                  <c:v>73179.643791448092</c:v>
                </c:pt>
                <c:pt idx="6639">
                  <c:v>133076.97200093279</c:v>
                </c:pt>
                <c:pt idx="6640">
                  <c:v>3076.9720009327866</c:v>
                </c:pt>
                <c:pt idx="6641">
                  <c:v>-66923.027999067213</c:v>
                </c:pt>
                <c:pt idx="6642">
                  <c:v>468333.94404744077</c:v>
                </c:pt>
                <c:pt idx="6643">
                  <c:v>-50378.880420235451</c:v>
                </c:pt>
                <c:pt idx="6644">
                  <c:v>-11378.880420235451</c:v>
                </c:pt>
                <c:pt idx="6645">
                  <c:v>237532.82442210126</c:v>
                </c:pt>
                <c:pt idx="6646">
                  <c:v>-191378.88042023545</c:v>
                </c:pt>
                <c:pt idx="6647">
                  <c:v>3076.9720009327866</c:v>
                </c:pt>
                <c:pt idx="6648">
                  <c:v>-63555.470735562034</c:v>
                </c:pt>
                <c:pt idx="6649">
                  <c:v>241988.67684326973</c:v>
                </c:pt>
                <c:pt idx="6650">
                  <c:v>468333.94404744077</c:v>
                </c:pt>
                <c:pt idx="6651">
                  <c:v>90253.562316259369</c:v>
                </c:pt>
                <c:pt idx="6652">
                  <c:v>207532.82442210126</c:v>
                </c:pt>
                <c:pt idx="6653">
                  <c:v>468333.94404744077</c:v>
                </c:pt>
                <c:pt idx="6654">
                  <c:v>428621.11957976455</c:v>
                </c:pt>
                <c:pt idx="6655">
                  <c:v>146444.52926443797</c:v>
                </c:pt>
                <c:pt idx="6656">
                  <c:v>146444.52926443797</c:v>
                </c:pt>
                <c:pt idx="6657">
                  <c:v>-334250.16525607347</c:v>
                </c:pt>
                <c:pt idx="6658">
                  <c:v>-866426.75557140005</c:v>
                </c:pt>
                <c:pt idx="6659">
                  <c:v>-41923.027999067213</c:v>
                </c:pt>
                <c:pt idx="6660">
                  <c:v>287532.82442210126</c:v>
                </c:pt>
                <c:pt idx="6661">
                  <c:v>419709.41473742761</c:v>
                </c:pt>
                <c:pt idx="6662">
                  <c:v>-158011.32315673027</c:v>
                </c:pt>
                <c:pt idx="6663">
                  <c:v>-332156.75286058919</c:v>
                </c:pt>
                <c:pt idx="6664">
                  <c:v>49709.414737427607</c:v>
                </c:pt>
                <c:pt idx="6665">
                  <c:v>468333.94404744077</c:v>
                </c:pt>
                <c:pt idx="6666">
                  <c:v>-116923.02799906721</c:v>
                </c:pt>
                <c:pt idx="6667">
                  <c:v>346444.52926443797</c:v>
                </c:pt>
                <c:pt idx="6668">
                  <c:v>400900.3816856062</c:v>
                </c:pt>
                <c:pt idx="6669">
                  <c:v>249165.26715859631</c:v>
                </c:pt>
                <c:pt idx="6670">
                  <c:v>54165.267158596311</c:v>
                </c:pt>
                <c:pt idx="6671">
                  <c:v>183076.97200093279</c:v>
                </c:pt>
                <c:pt idx="6672">
                  <c:v>255852.50653444161</c:v>
                </c:pt>
                <c:pt idx="6673">
                  <c:v>-34099.618314393796</c:v>
                </c:pt>
                <c:pt idx="6674">
                  <c:v>-62467.175577898743</c:v>
                </c:pt>
                <c:pt idx="6675">
                  <c:v>183076.97200093279</c:v>
                </c:pt>
                <c:pt idx="6676">
                  <c:v>-62467.175577898743</c:v>
                </c:pt>
                <c:pt idx="6677">
                  <c:v>-62467.175577898743</c:v>
                </c:pt>
                <c:pt idx="6678">
                  <c:v>38723.791370279621</c:v>
                </c:pt>
                <c:pt idx="6679">
                  <c:v>468333.94404744077</c:v>
                </c:pt>
                <c:pt idx="6680">
                  <c:v>468333.94404744077</c:v>
                </c:pt>
                <c:pt idx="6681">
                  <c:v>468333.94404744077</c:v>
                </c:pt>
                <c:pt idx="6682">
                  <c:v>241988.67684326973</c:v>
                </c:pt>
                <c:pt idx="6683">
                  <c:v>183076.97200093279</c:v>
                </c:pt>
                <c:pt idx="6684">
                  <c:v>-223555.47073556203</c:v>
                </c:pt>
                <c:pt idx="6685">
                  <c:v>468333.94404744077</c:v>
                </c:pt>
                <c:pt idx="6686">
                  <c:v>-70290.585262572393</c:v>
                </c:pt>
                <c:pt idx="6687">
                  <c:v>468333.94404744077</c:v>
                </c:pt>
                <c:pt idx="6688">
                  <c:v>-138011.32315673027</c:v>
                </c:pt>
                <c:pt idx="6689">
                  <c:v>331444.52926443797</c:v>
                </c:pt>
                <c:pt idx="6690">
                  <c:v>291988.67684326973</c:v>
                </c:pt>
                <c:pt idx="6691">
                  <c:v>78621.119579764549</c:v>
                </c:pt>
                <c:pt idx="6692">
                  <c:v>-5290.5852625723928</c:v>
                </c:pt>
                <c:pt idx="6693">
                  <c:v>-216923.02799906721</c:v>
                </c:pt>
                <c:pt idx="6694">
                  <c:v>12532.824422101257</c:v>
                </c:pt>
                <c:pt idx="6695">
                  <c:v>259812.08652794291</c:v>
                </c:pt>
                <c:pt idx="6696">
                  <c:v>125900.3816856062</c:v>
                </c:pt>
                <c:pt idx="6697">
                  <c:v>65253.562316259369</c:v>
                </c:pt>
                <c:pt idx="6698">
                  <c:v>413076.97200093279</c:v>
                </c:pt>
                <c:pt idx="6699">
                  <c:v>446444.52926443797</c:v>
                </c:pt>
                <c:pt idx="6700">
                  <c:v>27532.824422101257</c:v>
                </c:pt>
                <c:pt idx="6701">
                  <c:v>430516.1098824041</c:v>
                </c:pt>
                <c:pt idx="6702">
                  <c:v>-119980.1625452626</c:v>
                </c:pt>
                <c:pt idx="6703">
                  <c:v>-1220882.6079925683</c:v>
                </c:pt>
                <c:pt idx="6704">
                  <c:v>265019.8374547374</c:v>
                </c:pt>
                <c:pt idx="6705">
                  <c:v>114267.93894911138</c:v>
                </c:pt>
                <c:pt idx="6706">
                  <c:v>104165.26715859631</c:v>
                </c:pt>
                <c:pt idx="6707">
                  <c:v>-321378.88042023545</c:v>
                </c:pt>
                <c:pt idx="6708">
                  <c:v>-740028.0376964272</c:v>
                </c:pt>
                <c:pt idx="6709">
                  <c:v>260797.70989509113</c:v>
                </c:pt>
                <c:pt idx="6710">
                  <c:v>468333.94404744077</c:v>
                </c:pt>
                <c:pt idx="6711">
                  <c:v>-103555.47073556203</c:v>
                </c:pt>
                <c:pt idx="6712">
                  <c:v>28621.119579764549</c:v>
                </c:pt>
                <c:pt idx="6713">
                  <c:v>-25834.732841403689</c:v>
                </c:pt>
                <c:pt idx="6714">
                  <c:v>-11923.027999067213</c:v>
                </c:pt>
                <c:pt idx="6715">
                  <c:v>-101923.02799906721</c:v>
                </c:pt>
                <c:pt idx="6716">
                  <c:v>700900.3816856062</c:v>
                </c:pt>
                <c:pt idx="6717">
                  <c:v>428621.11957976455</c:v>
                </c:pt>
                <c:pt idx="6718">
                  <c:v>-63555.470735562034</c:v>
                </c:pt>
                <c:pt idx="6719">
                  <c:v>450900.3816856062</c:v>
                </c:pt>
                <c:pt idx="6720">
                  <c:v>-208011.32315673027</c:v>
                </c:pt>
                <c:pt idx="6721">
                  <c:v>87532.824422101257</c:v>
                </c:pt>
                <c:pt idx="6722">
                  <c:v>-206378.88042023545</c:v>
                </c:pt>
                <c:pt idx="6723">
                  <c:v>-41378.880420235451</c:v>
                </c:pt>
                <c:pt idx="6724">
                  <c:v>287532.82442210126</c:v>
                </c:pt>
                <c:pt idx="6725">
                  <c:v>468333.94404744077</c:v>
                </c:pt>
                <c:pt idx="6726">
                  <c:v>-71378.880420235451</c:v>
                </c:pt>
                <c:pt idx="6727">
                  <c:v>54267.938949111383</c:v>
                </c:pt>
                <c:pt idx="6728">
                  <c:v>12532.824422101257</c:v>
                </c:pt>
                <c:pt idx="6729">
                  <c:v>85356.234106774442</c:v>
                </c:pt>
                <c:pt idx="6730">
                  <c:v>237532.82442210126</c:v>
                </c:pt>
                <c:pt idx="6731">
                  <c:v>14267.938949111383</c:v>
                </c:pt>
                <c:pt idx="6732">
                  <c:v>468333.94404744077</c:v>
                </c:pt>
                <c:pt idx="6733">
                  <c:v>-53555.470735562034</c:v>
                </c:pt>
                <c:pt idx="6734">
                  <c:v>-311970.90315023181</c:v>
                </c:pt>
                <c:pt idx="6735">
                  <c:v>-182467.17557789874</c:v>
                </c:pt>
                <c:pt idx="6736">
                  <c:v>1024165.2671585963</c:v>
                </c:pt>
                <c:pt idx="6737">
                  <c:v>-243555.47073556203</c:v>
                </c:pt>
                <c:pt idx="6738">
                  <c:v>33076.972000932787</c:v>
                </c:pt>
                <c:pt idx="6739">
                  <c:v>54267.938949111383</c:v>
                </c:pt>
                <c:pt idx="6740">
                  <c:v>-23555.470735562034</c:v>
                </c:pt>
                <c:pt idx="6741">
                  <c:v>15253.562316259369</c:v>
                </c:pt>
                <c:pt idx="6742">
                  <c:v>-116923.02799906721</c:v>
                </c:pt>
                <c:pt idx="6743">
                  <c:v>-99099.618314393796</c:v>
                </c:pt>
                <c:pt idx="6744">
                  <c:v>158076.97200093279</c:v>
                </c:pt>
                <c:pt idx="6745">
                  <c:v>-157467.17557789874</c:v>
                </c:pt>
                <c:pt idx="6746">
                  <c:v>29709.414737427607</c:v>
                </c:pt>
                <c:pt idx="6747">
                  <c:v>468333.94404744077</c:v>
                </c:pt>
                <c:pt idx="6748">
                  <c:v>237532.82442210126</c:v>
                </c:pt>
                <c:pt idx="6749">
                  <c:v>-283011.32315673027</c:v>
                </c:pt>
                <c:pt idx="6750">
                  <c:v>-666426.75557140005</c:v>
                </c:pt>
                <c:pt idx="6751">
                  <c:v>-34643.765893225558</c:v>
                </c:pt>
                <c:pt idx="6752">
                  <c:v>112532.82442210126</c:v>
                </c:pt>
                <c:pt idx="6753">
                  <c:v>-9746.4376837406307</c:v>
                </c:pt>
                <c:pt idx="6754">
                  <c:v>346444.52926443797</c:v>
                </c:pt>
                <c:pt idx="6755">
                  <c:v>-62467.175577898743</c:v>
                </c:pt>
                <c:pt idx="6756">
                  <c:v>84267.938949111383</c:v>
                </c:pt>
                <c:pt idx="6757">
                  <c:v>53076.972000932787</c:v>
                </c:pt>
                <c:pt idx="6758">
                  <c:v>403075.97200093279</c:v>
                </c:pt>
                <c:pt idx="6759">
                  <c:v>-81378.880420235451</c:v>
                </c:pt>
                <c:pt idx="6760">
                  <c:v>-40290.585262572393</c:v>
                </c:pt>
                <c:pt idx="6761">
                  <c:v>101988.67684326973</c:v>
                </c:pt>
                <c:pt idx="6762">
                  <c:v>-35290.585262572393</c:v>
                </c:pt>
                <c:pt idx="6763">
                  <c:v>-103555.47073556203</c:v>
                </c:pt>
                <c:pt idx="6764">
                  <c:v>33076.972000932787</c:v>
                </c:pt>
                <c:pt idx="6765">
                  <c:v>91988.676843269728</c:v>
                </c:pt>
                <c:pt idx="6766">
                  <c:v>117076.97200093279</c:v>
                </c:pt>
                <c:pt idx="6767">
                  <c:v>113076.97200093279</c:v>
                </c:pt>
                <c:pt idx="6768">
                  <c:v>468333.94404744077</c:v>
                </c:pt>
                <c:pt idx="6769">
                  <c:v>-255834.73284140369</c:v>
                </c:pt>
                <c:pt idx="6770">
                  <c:v>296444.52926443797</c:v>
                </c:pt>
                <c:pt idx="6771">
                  <c:v>-560572.18527525896</c:v>
                </c:pt>
                <c:pt idx="6772">
                  <c:v>-453891.86738759954</c:v>
                </c:pt>
                <c:pt idx="6773">
                  <c:v>29267.938949111383</c:v>
                </c:pt>
                <c:pt idx="6774">
                  <c:v>33076.972000932787</c:v>
                </c:pt>
                <c:pt idx="6775">
                  <c:v>-164099.6183143938</c:v>
                </c:pt>
                <c:pt idx="6776">
                  <c:v>468333.94404744077</c:v>
                </c:pt>
                <c:pt idx="6777">
                  <c:v>468333.94404744077</c:v>
                </c:pt>
                <c:pt idx="6778">
                  <c:v>-12467.175577898743</c:v>
                </c:pt>
                <c:pt idx="6779">
                  <c:v>-56924.027999067213</c:v>
                </c:pt>
                <c:pt idx="6780">
                  <c:v>-53555.470735562034</c:v>
                </c:pt>
                <c:pt idx="6781">
                  <c:v>468333.94404744077</c:v>
                </c:pt>
                <c:pt idx="6782">
                  <c:v>171444.52926443797</c:v>
                </c:pt>
                <c:pt idx="6783">
                  <c:v>-80290.585262572393</c:v>
                </c:pt>
                <c:pt idx="6784">
                  <c:v>-55290.585262572393</c:v>
                </c:pt>
                <c:pt idx="6785">
                  <c:v>-350834.73284140369</c:v>
                </c:pt>
                <c:pt idx="6786">
                  <c:v>-395834.73284140369</c:v>
                </c:pt>
                <c:pt idx="6787">
                  <c:v>-33555.470735562034</c:v>
                </c:pt>
                <c:pt idx="6788">
                  <c:v>-26923.027999067213</c:v>
                </c:pt>
                <c:pt idx="6789">
                  <c:v>-391379.88042023545</c:v>
                </c:pt>
                <c:pt idx="6790">
                  <c:v>428621.11957976455</c:v>
                </c:pt>
                <c:pt idx="6791">
                  <c:v>-190882.60799256829</c:v>
                </c:pt>
                <c:pt idx="6792">
                  <c:v>-46467.175577898743</c:v>
                </c:pt>
                <c:pt idx="6793">
                  <c:v>14267.938949111383</c:v>
                </c:pt>
                <c:pt idx="6794">
                  <c:v>328621.11957976455</c:v>
                </c:pt>
                <c:pt idx="6795">
                  <c:v>468333.94404744077</c:v>
                </c:pt>
                <c:pt idx="6796">
                  <c:v>378621.11957976455</c:v>
                </c:pt>
                <c:pt idx="6797">
                  <c:v>815253.56231625937</c:v>
                </c:pt>
                <c:pt idx="6798">
                  <c:v>36444.529264437966</c:v>
                </c:pt>
                <c:pt idx="6799">
                  <c:v>-3555.470735562034</c:v>
                </c:pt>
                <c:pt idx="6800">
                  <c:v>-90732.061050888617</c:v>
                </c:pt>
                <c:pt idx="6801">
                  <c:v>-162467.17557789874</c:v>
                </c:pt>
                <c:pt idx="6802">
                  <c:v>-114099.6183143938</c:v>
                </c:pt>
                <c:pt idx="6803">
                  <c:v>183076.97200093279</c:v>
                </c:pt>
                <c:pt idx="6804">
                  <c:v>214165.26715859631</c:v>
                </c:pt>
                <c:pt idx="6805">
                  <c:v>237532.82442210126</c:v>
                </c:pt>
                <c:pt idx="6806">
                  <c:v>400900.3816856062</c:v>
                </c:pt>
                <c:pt idx="6807">
                  <c:v>-305834.73284140369</c:v>
                </c:pt>
                <c:pt idx="6808">
                  <c:v>-70290.585262572393</c:v>
                </c:pt>
                <c:pt idx="6809">
                  <c:v>97635.49621261633</c:v>
                </c:pt>
                <c:pt idx="6810">
                  <c:v>216988.67684326973</c:v>
                </c:pt>
                <c:pt idx="6811">
                  <c:v>-130290.58526257239</c:v>
                </c:pt>
                <c:pt idx="6812">
                  <c:v>-970028.0376964272</c:v>
                </c:pt>
                <c:pt idx="6813">
                  <c:v>328621.11957976455</c:v>
                </c:pt>
                <c:pt idx="6814">
                  <c:v>-121923.02799906721</c:v>
                </c:pt>
                <c:pt idx="6815">
                  <c:v>628621.11957976455</c:v>
                </c:pt>
                <c:pt idx="6816">
                  <c:v>232091.3486337848</c:v>
                </c:pt>
                <c:pt idx="6817">
                  <c:v>49165.267158596311</c:v>
                </c:pt>
                <c:pt idx="6818">
                  <c:v>-33555.470735562034</c:v>
                </c:pt>
                <c:pt idx="6819">
                  <c:v>21444.529264437966</c:v>
                </c:pt>
                <c:pt idx="6820">
                  <c:v>628621.11957976455</c:v>
                </c:pt>
                <c:pt idx="6821">
                  <c:v>237532.82442210126</c:v>
                </c:pt>
                <c:pt idx="6822">
                  <c:v>-253555.47073556203</c:v>
                </c:pt>
                <c:pt idx="6823">
                  <c:v>246444.52926443797</c:v>
                </c:pt>
                <c:pt idx="6824">
                  <c:v>167532.82442210126</c:v>
                </c:pt>
                <c:pt idx="6825">
                  <c:v>-3555.470735562034</c:v>
                </c:pt>
                <c:pt idx="6826">
                  <c:v>468333.94404744077</c:v>
                </c:pt>
                <c:pt idx="6827">
                  <c:v>-153555.47073556203</c:v>
                </c:pt>
                <c:pt idx="6828">
                  <c:v>-486068.45770292613</c:v>
                </c:pt>
                <c:pt idx="6829">
                  <c:v>241988.67684326973</c:v>
                </c:pt>
                <c:pt idx="6830">
                  <c:v>-132467.17557789874</c:v>
                </c:pt>
                <c:pt idx="6831">
                  <c:v>-153555.47073556203</c:v>
                </c:pt>
                <c:pt idx="6832">
                  <c:v>-225834.73284140369</c:v>
                </c:pt>
                <c:pt idx="6833">
                  <c:v>440267.93894911138</c:v>
                </c:pt>
                <c:pt idx="6834">
                  <c:v>468333.94404744077</c:v>
                </c:pt>
                <c:pt idx="6835">
                  <c:v>279117.39200743171</c:v>
                </c:pt>
                <c:pt idx="6836">
                  <c:v>168723.79137027962</c:v>
                </c:pt>
                <c:pt idx="6837">
                  <c:v>-348603.34588672663</c:v>
                </c:pt>
                <c:pt idx="6838">
                  <c:v>94165.267158596311</c:v>
                </c:pt>
                <c:pt idx="6839">
                  <c:v>75900.381685606204</c:v>
                </c:pt>
                <c:pt idx="6840">
                  <c:v>59812.086527942913</c:v>
                </c:pt>
                <c:pt idx="6841">
                  <c:v>84812.086527942913</c:v>
                </c:pt>
                <c:pt idx="6842">
                  <c:v>-90187.913472057087</c:v>
                </c:pt>
                <c:pt idx="6843">
                  <c:v>-8011.3231567302719</c:v>
                </c:pt>
                <c:pt idx="6844">
                  <c:v>-144643.76589322556</c:v>
                </c:pt>
                <c:pt idx="6845">
                  <c:v>61988.676843269728</c:v>
                </c:pt>
                <c:pt idx="6846">
                  <c:v>-629691.64104439016</c:v>
                </c:pt>
                <c:pt idx="6847">
                  <c:v>-13555.470735562034</c:v>
                </c:pt>
                <c:pt idx="6848">
                  <c:v>50900.381685606204</c:v>
                </c:pt>
                <c:pt idx="6849">
                  <c:v>-207012.32315673027</c:v>
                </c:pt>
                <c:pt idx="6850">
                  <c:v>41988.676843269728</c:v>
                </c:pt>
                <c:pt idx="6851">
                  <c:v>-104099.6183143938</c:v>
                </c:pt>
                <c:pt idx="6852">
                  <c:v>355356.23410677444</c:v>
                </c:pt>
                <c:pt idx="6853">
                  <c:v>97635.49621261633</c:v>
                </c:pt>
                <c:pt idx="6854">
                  <c:v>-208011.32315673027</c:v>
                </c:pt>
                <c:pt idx="6855">
                  <c:v>150723.79137027962</c:v>
                </c:pt>
                <c:pt idx="6856">
                  <c:v>41988.676843269728</c:v>
                </c:pt>
                <c:pt idx="6857">
                  <c:v>-212467.17557789874</c:v>
                </c:pt>
                <c:pt idx="6858">
                  <c:v>488931.54229707387</c:v>
                </c:pt>
                <c:pt idx="6859">
                  <c:v>-256612.60528175742</c:v>
                </c:pt>
                <c:pt idx="6860">
                  <c:v>133387.39471824258</c:v>
                </c:pt>
                <c:pt idx="6861">
                  <c:v>-169980.1625452626</c:v>
                </c:pt>
                <c:pt idx="6862">
                  <c:v>860797.70989509113</c:v>
                </c:pt>
                <c:pt idx="6863">
                  <c:v>2071604.4050400676</c:v>
                </c:pt>
                <c:pt idx="6864">
                  <c:v>439427.81472474104</c:v>
                </c:pt>
                <c:pt idx="6865">
                  <c:v>-412068.45770292613</c:v>
                </c:pt>
                <c:pt idx="6866">
                  <c:v>174165.26715859631</c:v>
                </c:pt>
                <c:pt idx="6867">
                  <c:v>-41378.880420235451</c:v>
                </c:pt>
                <c:pt idx="6868">
                  <c:v>410797.70989509113</c:v>
                </c:pt>
                <c:pt idx="6869">
                  <c:v>69709.414737427607</c:v>
                </c:pt>
                <c:pt idx="6870">
                  <c:v>387532.82442210126</c:v>
                </c:pt>
                <c:pt idx="6871">
                  <c:v>18621.119579764549</c:v>
                </c:pt>
                <c:pt idx="6872">
                  <c:v>28621.119579764549</c:v>
                </c:pt>
                <c:pt idx="6873">
                  <c:v>76988.676843269728</c:v>
                </c:pt>
                <c:pt idx="6874">
                  <c:v>187532.82442210126</c:v>
                </c:pt>
                <c:pt idx="6875">
                  <c:v>324165.26715859631</c:v>
                </c:pt>
                <c:pt idx="6876">
                  <c:v>-495338.46041373699</c:v>
                </c:pt>
                <c:pt idx="6877">
                  <c:v>76444.529264437966</c:v>
                </c:pt>
                <c:pt idx="6878">
                  <c:v>-121378.88042023545</c:v>
                </c:pt>
                <c:pt idx="6879">
                  <c:v>-56924.027999067213</c:v>
                </c:pt>
                <c:pt idx="6880">
                  <c:v>2215253.5623162594</c:v>
                </c:pt>
                <c:pt idx="6881">
                  <c:v>-222156.75286058919</c:v>
                </c:pt>
                <c:pt idx="6882">
                  <c:v>-118378.88042023545</c:v>
                </c:pt>
                <c:pt idx="6883">
                  <c:v>-530882.60799256829</c:v>
                </c:pt>
                <c:pt idx="6884">
                  <c:v>-118378.88042023545</c:v>
                </c:pt>
                <c:pt idx="6885">
                  <c:v>-68011.323156730272</c:v>
                </c:pt>
                <c:pt idx="6886">
                  <c:v>740253.56231625937</c:v>
                </c:pt>
                <c:pt idx="6887">
                  <c:v>-246378.88042023545</c:v>
                </c:pt>
                <c:pt idx="6888">
                  <c:v>271988.67684326973</c:v>
                </c:pt>
                <c:pt idx="6889">
                  <c:v>428621.11957976455</c:v>
                </c:pt>
                <c:pt idx="6890">
                  <c:v>233573.24442859995</c:v>
                </c:pt>
                <c:pt idx="6891">
                  <c:v>133573.24442859995</c:v>
                </c:pt>
                <c:pt idx="6892">
                  <c:v>43076.972000932787</c:v>
                </c:pt>
                <c:pt idx="6893">
                  <c:v>74165.267158596311</c:v>
                </c:pt>
                <c:pt idx="6894">
                  <c:v>-249923.02799906721</c:v>
                </c:pt>
                <c:pt idx="6895">
                  <c:v>-118378.88042023545</c:v>
                </c:pt>
                <c:pt idx="6896">
                  <c:v>-20882.607992568286</c:v>
                </c:pt>
                <c:pt idx="6897">
                  <c:v>-474436.01496643131</c:v>
                </c:pt>
                <c:pt idx="6898">
                  <c:v>424165.26715859631</c:v>
                </c:pt>
                <c:pt idx="6899">
                  <c:v>41988.676843269728</c:v>
                </c:pt>
                <c:pt idx="6900">
                  <c:v>-6612.6052817574237</c:v>
                </c:pt>
                <c:pt idx="6901">
                  <c:v>543387.39471824258</c:v>
                </c:pt>
                <c:pt idx="6902">
                  <c:v>-75290.585262572393</c:v>
                </c:pt>
                <c:pt idx="6903">
                  <c:v>-10290.585262572393</c:v>
                </c:pt>
                <c:pt idx="6904">
                  <c:v>424165.26715859631</c:v>
                </c:pt>
                <c:pt idx="6905">
                  <c:v>-119100.6183143938</c:v>
                </c:pt>
                <c:pt idx="6906">
                  <c:v>-119100.6183143938</c:v>
                </c:pt>
                <c:pt idx="6907">
                  <c:v>-118378.88042023545</c:v>
                </c:pt>
                <c:pt idx="6908">
                  <c:v>12621.119579764549</c:v>
                </c:pt>
                <c:pt idx="6909">
                  <c:v>108621.11957976455</c:v>
                </c:pt>
                <c:pt idx="6910">
                  <c:v>-378059.19830789487</c:v>
                </c:pt>
                <c:pt idx="6911">
                  <c:v>35797.709895091131</c:v>
                </c:pt>
                <c:pt idx="6912">
                  <c:v>-58011.323156730272</c:v>
                </c:pt>
                <c:pt idx="6913">
                  <c:v>183076.97200093279</c:v>
                </c:pt>
                <c:pt idx="6914">
                  <c:v>894709.41473742761</c:v>
                </c:pt>
                <c:pt idx="6915">
                  <c:v>58621.119579764549</c:v>
                </c:pt>
                <c:pt idx="6916">
                  <c:v>-4643.7658932255581</c:v>
                </c:pt>
                <c:pt idx="6917">
                  <c:v>243076.97200093279</c:v>
                </c:pt>
                <c:pt idx="6918">
                  <c:v>-321378.88042023545</c:v>
                </c:pt>
                <c:pt idx="6919">
                  <c:v>-255834.73284140369</c:v>
                </c:pt>
                <c:pt idx="6920">
                  <c:v>-12467.175577898743</c:v>
                </c:pt>
                <c:pt idx="6921">
                  <c:v>-12467.175577898743</c:v>
                </c:pt>
                <c:pt idx="6922">
                  <c:v>489165.26715859631</c:v>
                </c:pt>
                <c:pt idx="6923">
                  <c:v>-330290.58526257239</c:v>
                </c:pt>
                <c:pt idx="6924">
                  <c:v>87532.824422101257</c:v>
                </c:pt>
                <c:pt idx="6925">
                  <c:v>128621.11957976455</c:v>
                </c:pt>
                <c:pt idx="6926">
                  <c:v>-259202.29010490887</c:v>
                </c:pt>
                <c:pt idx="6927">
                  <c:v>-430290.58526257239</c:v>
                </c:pt>
                <c:pt idx="6928">
                  <c:v>24165.267158596311</c:v>
                </c:pt>
                <c:pt idx="6929">
                  <c:v>-164202.29010490887</c:v>
                </c:pt>
                <c:pt idx="6930">
                  <c:v>228621.11957976455</c:v>
                </c:pt>
                <c:pt idx="6931">
                  <c:v>-184794.31283490523</c:v>
                </c:pt>
                <c:pt idx="6932">
                  <c:v>93621.119579764549</c:v>
                </c:pt>
                <c:pt idx="6933">
                  <c:v>-133011.32315673027</c:v>
                </c:pt>
                <c:pt idx="6934">
                  <c:v>-86923.027999067213</c:v>
                </c:pt>
                <c:pt idx="6935">
                  <c:v>263621.11957976455</c:v>
                </c:pt>
                <c:pt idx="6936">
                  <c:v>396444.52926443797</c:v>
                </c:pt>
                <c:pt idx="6937">
                  <c:v>813076.97200093279</c:v>
                </c:pt>
                <c:pt idx="6938">
                  <c:v>437532.82442210126</c:v>
                </c:pt>
                <c:pt idx="6939">
                  <c:v>19709.414737427607</c:v>
                </c:pt>
                <c:pt idx="6940">
                  <c:v>-925338.46041373699</c:v>
                </c:pt>
                <c:pt idx="6941">
                  <c:v>566060.25746123586</c:v>
                </c:pt>
                <c:pt idx="6942">
                  <c:v>-440028.0376964272</c:v>
                </c:pt>
                <c:pt idx="6943">
                  <c:v>-118378.88042023545</c:v>
                </c:pt>
                <c:pt idx="6944">
                  <c:v>-118378.88042023545</c:v>
                </c:pt>
                <c:pt idx="6945">
                  <c:v>-118378.88042023545</c:v>
                </c:pt>
                <c:pt idx="6946">
                  <c:v>-118378.88042023545</c:v>
                </c:pt>
                <c:pt idx="6947">
                  <c:v>-79099.618314393796</c:v>
                </c:pt>
                <c:pt idx="6948">
                  <c:v>74165.267158596311</c:v>
                </c:pt>
                <c:pt idx="6949">
                  <c:v>-45467.175577898743</c:v>
                </c:pt>
                <c:pt idx="6950">
                  <c:v>428621.11957976455</c:v>
                </c:pt>
                <c:pt idx="6951">
                  <c:v>-1170882.6079925683</c:v>
                </c:pt>
                <c:pt idx="6952">
                  <c:v>-136923.02799906721</c:v>
                </c:pt>
                <c:pt idx="6953">
                  <c:v>-8011.3231567302719</c:v>
                </c:pt>
                <c:pt idx="6954">
                  <c:v>369709.41473742761</c:v>
                </c:pt>
                <c:pt idx="6955">
                  <c:v>183076.97200093279</c:v>
                </c:pt>
                <c:pt idx="6956">
                  <c:v>-135290.58526257239</c:v>
                </c:pt>
                <c:pt idx="6957">
                  <c:v>271988.67684326973</c:v>
                </c:pt>
                <c:pt idx="6958">
                  <c:v>174165.26715859631</c:v>
                </c:pt>
                <c:pt idx="6959">
                  <c:v>415253.56231625937</c:v>
                </c:pt>
                <c:pt idx="6960">
                  <c:v>-30290.585262572393</c:v>
                </c:pt>
                <c:pt idx="6961">
                  <c:v>791253.56231625937</c:v>
                </c:pt>
                <c:pt idx="6962">
                  <c:v>-1301660.480432922</c:v>
                </c:pt>
                <c:pt idx="6963">
                  <c:v>-224436.01496643131</c:v>
                </c:pt>
                <c:pt idx="6964">
                  <c:v>-224436.01496643131</c:v>
                </c:pt>
                <c:pt idx="6965">
                  <c:v>-453891.86738759954</c:v>
                </c:pt>
                <c:pt idx="6966">
                  <c:v>-224436.01496643131</c:v>
                </c:pt>
                <c:pt idx="6967">
                  <c:v>-441068.45770292613</c:v>
                </c:pt>
                <c:pt idx="6968">
                  <c:v>173179.64379144809</c:v>
                </c:pt>
                <c:pt idx="6969">
                  <c:v>-568891.86738759954</c:v>
                </c:pt>
                <c:pt idx="6970">
                  <c:v>-620524.31012409437</c:v>
                </c:pt>
                <c:pt idx="6971">
                  <c:v>-6923.0279990672134</c:v>
                </c:pt>
                <c:pt idx="6972">
                  <c:v>78621.119579764549</c:v>
                </c:pt>
                <c:pt idx="6973">
                  <c:v>-6923.0279990672134</c:v>
                </c:pt>
                <c:pt idx="6974">
                  <c:v>-63658.142526077107</c:v>
                </c:pt>
                <c:pt idx="6975">
                  <c:v>69165.267158596311</c:v>
                </c:pt>
                <c:pt idx="6976">
                  <c:v>78621.119579764549</c:v>
                </c:pt>
                <c:pt idx="6977">
                  <c:v>224165.26715859631</c:v>
                </c:pt>
                <c:pt idx="6978">
                  <c:v>1320205.6871650948</c:v>
                </c:pt>
                <c:pt idx="6979">
                  <c:v>970205.68716509477</c:v>
                </c:pt>
                <c:pt idx="6980">
                  <c:v>-220291.58526257239</c:v>
                </c:pt>
                <c:pt idx="6981">
                  <c:v>19709.414737427607</c:v>
                </c:pt>
                <c:pt idx="6982">
                  <c:v>790253.56231625937</c:v>
                </c:pt>
                <c:pt idx="6983">
                  <c:v>44165.267158596311</c:v>
                </c:pt>
                <c:pt idx="6984">
                  <c:v>790253.56231625937</c:v>
                </c:pt>
                <c:pt idx="6985">
                  <c:v>-38011.323156730272</c:v>
                </c:pt>
                <c:pt idx="6986">
                  <c:v>119709.41473742761</c:v>
                </c:pt>
                <c:pt idx="6987">
                  <c:v>-103555.47073556203</c:v>
                </c:pt>
                <c:pt idx="6988">
                  <c:v>115253.56231625937</c:v>
                </c:pt>
                <c:pt idx="6989">
                  <c:v>100900.3816856062</c:v>
                </c:pt>
                <c:pt idx="6990">
                  <c:v>-75834.732841403689</c:v>
                </c:pt>
                <c:pt idx="6991">
                  <c:v>680253.56231625937</c:v>
                </c:pt>
                <c:pt idx="6992">
                  <c:v>-256923.02799906721</c:v>
                </c:pt>
                <c:pt idx="6993">
                  <c:v>620797.70989509113</c:v>
                </c:pt>
                <c:pt idx="6994">
                  <c:v>-50834.732841403689</c:v>
                </c:pt>
                <c:pt idx="6995">
                  <c:v>-121378.88042023545</c:v>
                </c:pt>
                <c:pt idx="6996">
                  <c:v>-118378.88042023545</c:v>
                </c:pt>
                <c:pt idx="6997">
                  <c:v>465253.56231625937</c:v>
                </c:pt>
                <c:pt idx="6998">
                  <c:v>1074661.539586263</c:v>
                </c:pt>
                <c:pt idx="6999">
                  <c:v>69709.414737427607</c:v>
                </c:pt>
                <c:pt idx="7000">
                  <c:v>594709.41473742761</c:v>
                </c:pt>
                <c:pt idx="7001">
                  <c:v>-163555.47073556203</c:v>
                </c:pt>
                <c:pt idx="7002">
                  <c:v>-62467.175577898743</c:v>
                </c:pt>
                <c:pt idx="7003">
                  <c:v>-271378.88042023545</c:v>
                </c:pt>
                <c:pt idx="7004">
                  <c:v>41988.676843269728</c:v>
                </c:pt>
                <c:pt idx="7005">
                  <c:v>2415253.5623162594</c:v>
                </c:pt>
                <c:pt idx="7006">
                  <c:v>-62467.175577898743</c:v>
                </c:pt>
                <c:pt idx="7007">
                  <c:v>-16923.027999067213</c:v>
                </c:pt>
                <c:pt idx="7008">
                  <c:v>1320205.6871650948</c:v>
                </c:pt>
                <c:pt idx="7009">
                  <c:v>1270205.6871650948</c:v>
                </c:pt>
                <c:pt idx="7010">
                  <c:v>615253.56231625937</c:v>
                </c:pt>
                <c:pt idx="7011">
                  <c:v>-221378.88042023545</c:v>
                </c:pt>
                <c:pt idx="7012">
                  <c:v>87532.824422101257</c:v>
                </c:pt>
                <c:pt idx="7013">
                  <c:v>-70290.585262572393</c:v>
                </c:pt>
                <c:pt idx="7014">
                  <c:v>369709.41473742761</c:v>
                </c:pt>
                <c:pt idx="7015">
                  <c:v>141988.67684326973</c:v>
                </c:pt>
                <c:pt idx="7016">
                  <c:v>83076.972000932787</c:v>
                </c:pt>
                <c:pt idx="7017">
                  <c:v>-208347.71980876778</c:v>
                </c:pt>
                <c:pt idx="7018">
                  <c:v>-444202.29010490887</c:v>
                </c:pt>
                <c:pt idx="7019">
                  <c:v>78621.119579764549</c:v>
                </c:pt>
                <c:pt idx="7020">
                  <c:v>546444.52926443797</c:v>
                </c:pt>
                <c:pt idx="7021">
                  <c:v>65253.562316259369</c:v>
                </c:pt>
                <c:pt idx="7022">
                  <c:v>-144643.76589322556</c:v>
                </c:pt>
                <c:pt idx="7023">
                  <c:v>92988.676843269728</c:v>
                </c:pt>
                <c:pt idx="7024">
                  <c:v>258076.97200093279</c:v>
                </c:pt>
                <c:pt idx="7025">
                  <c:v>19709.414737427607</c:v>
                </c:pt>
                <c:pt idx="7026">
                  <c:v>91988.676843269728</c:v>
                </c:pt>
                <c:pt idx="7027">
                  <c:v>91988.676843269728</c:v>
                </c:pt>
                <c:pt idx="7028">
                  <c:v>-53555.470735562034</c:v>
                </c:pt>
                <c:pt idx="7029">
                  <c:v>-53555.470735562034</c:v>
                </c:pt>
                <c:pt idx="7030">
                  <c:v>-8011.3231567302719</c:v>
                </c:pt>
                <c:pt idx="7031">
                  <c:v>469709.41473742761</c:v>
                </c:pt>
                <c:pt idx="7032">
                  <c:v>-25834.732841403689</c:v>
                </c:pt>
                <c:pt idx="7033">
                  <c:v>478621.11957976455</c:v>
                </c:pt>
                <c:pt idx="7034">
                  <c:v>745253.56231625937</c:v>
                </c:pt>
                <c:pt idx="7035">
                  <c:v>-372700.90043942095</c:v>
                </c:pt>
                <c:pt idx="7036">
                  <c:v>1288029.0968497682</c:v>
                </c:pt>
                <c:pt idx="7037">
                  <c:v>115253.56231625937</c:v>
                </c:pt>
                <c:pt idx="7038">
                  <c:v>246940.80169210513</c:v>
                </c:pt>
                <c:pt idx="7039">
                  <c:v>-530290.58526257239</c:v>
                </c:pt>
                <c:pt idx="7040">
                  <c:v>374165.26715859631</c:v>
                </c:pt>
                <c:pt idx="7041">
                  <c:v>-36378.880420235451</c:v>
                </c:pt>
                <c:pt idx="7042">
                  <c:v>-66923.027999067213</c:v>
                </c:pt>
                <c:pt idx="7043">
                  <c:v>-40290.585262572393</c:v>
                </c:pt>
                <c:pt idx="7044">
                  <c:v>499165.26715859631</c:v>
                </c:pt>
                <c:pt idx="7045">
                  <c:v>85356.234106774442</c:v>
                </c:pt>
                <c:pt idx="7046">
                  <c:v>-123555.47073556203</c:v>
                </c:pt>
                <c:pt idx="7047">
                  <c:v>-34746.437683740631</c:v>
                </c:pt>
                <c:pt idx="7048">
                  <c:v>-103555.47073556203</c:v>
                </c:pt>
                <c:pt idx="7049">
                  <c:v>-12467.175577898743</c:v>
                </c:pt>
                <c:pt idx="7050">
                  <c:v>87532.824422101257</c:v>
                </c:pt>
                <c:pt idx="7051">
                  <c:v>-84746.437683740631</c:v>
                </c:pt>
                <c:pt idx="7052">
                  <c:v>119709.41473742761</c:v>
                </c:pt>
                <c:pt idx="7053">
                  <c:v>-8011.3231567302719</c:v>
                </c:pt>
                <c:pt idx="7054">
                  <c:v>-105290.58526257239</c:v>
                </c:pt>
                <c:pt idx="7055">
                  <c:v>170253.56231625937</c:v>
                </c:pt>
                <c:pt idx="7056">
                  <c:v>-208011.32315673027</c:v>
                </c:pt>
                <c:pt idx="7057">
                  <c:v>540253.56231625937</c:v>
                </c:pt>
                <c:pt idx="7058">
                  <c:v>94165.267158596311</c:v>
                </c:pt>
                <c:pt idx="7059">
                  <c:v>491988.67684326973</c:v>
                </c:pt>
                <c:pt idx="7060">
                  <c:v>410797.70989509113</c:v>
                </c:pt>
                <c:pt idx="7061">
                  <c:v>-657515.05072906334</c:v>
                </c:pt>
                <c:pt idx="7062">
                  <c:v>74165.267158596311</c:v>
                </c:pt>
                <c:pt idx="7063">
                  <c:v>-287467.17557789874</c:v>
                </c:pt>
                <c:pt idx="7064">
                  <c:v>503621.11957976455</c:v>
                </c:pt>
                <c:pt idx="7065">
                  <c:v>-70290.585262572393</c:v>
                </c:pt>
                <c:pt idx="7066">
                  <c:v>119709.41473742761</c:v>
                </c:pt>
                <c:pt idx="7067">
                  <c:v>203621.11957976455</c:v>
                </c:pt>
                <c:pt idx="7068">
                  <c:v>-1103059.1983078949</c:v>
                </c:pt>
                <c:pt idx="7069">
                  <c:v>278621.11957976455</c:v>
                </c:pt>
                <c:pt idx="7070">
                  <c:v>61988.676843269728</c:v>
                </c:pt>
                <c:pt idx="7071">
                  <c:v>-426746.43768374063</c:v>
                </c:pt>
                <c:pt idx="7072">
                  <c:v>265253.56231625937</c:v>
                </c:pt>
                <c:pt idx="7073">
                  <c:v>574165.26715859631</c:v>
                </c:pt>
                <c:pt idx="7074">
                  <c:v>-99202.290104908869</c:v>
                </c:pt>
                <c:pt idx="7075">
                  <c:v>228621.11957976455</c:v>
                </c:pt>
                <c:pt idx="7076">
                  <c:v>-50290.585262572393</c:v>
                </c:pt>
                <c:pt idx="7077">
                  <c:v>735797.70989509113</c:v>
                </c:pt>
                <c:pt idx="7078">
                  <c:v>265253.56231625937</c:v>
                </c:pt>
                <c:pt idx="7079">
                  <c:v>-118378.88042023545</c:v>
                </c:pt>
                <c:pt idx="7080">
                  <c:v>378621.11957976455</c:v>
                </c:pt>
                <c:pt idx="7081">
                  <c:v>119709.41473742761</c:v>
                </c:pt>
                <c:pt idx="7082">
                  <c:v>-118378.88042023545</c:v>
                </c:pt>
                <c:pt idx="7083">
                  <c:v>303621.11957976455</c:v>
                </c:pt>
                <c:pt idx="7084">
                  <c:v>-33467.175577898743</c:v>
                </c:pt>
                <c:pt idx="7085">
                  <c:v>-129202.29010490887</c:v>
                </c:pt>
                <c:pt idx="7086">
                  <c:v>-130290.58526257239</c:v>
                </c:pt>
                <c:pt idx="7087">
                  <c:v>-845882.60799256829</c:v>
                </c:pt>
                <c:pt idx="7088">
                  <c:v>-1215338.460413737</c:v>
                </c:pt>
                <c:pt idx="7089">
                  <c:v>74165.267158596311</c:v>
                </c:pt>
                <c:pt idx="7090">
                  <c:v>-325834.73284140369</c:v>
                </c:pt>
                <c:pt idx="7091">
                  <c:v>35165.267158596311</c:v>
                </c:pt>
                <c:pt idx="7092">
                  <c:v>-49099.618314393796</c:v>
                </c:pt>
                <c:pt idx="7093">
                  <c:v>-111379.88042023545</c:v>
                </c:pt>
                <c:pt idx="7094">
                  <c:v>158621.11957976455</c:v>
                </c:pt>
                <c:pt idx="7095">
                  <c:v>-110290.58526257239</c:v>
                </c:pt>
                <c:pt idx="7096">
                  <c:v>-349436.01496643131</c:v>
                </c:pt>
                <c:pt idx="7097">
                  <c:v>-1469483.8901175959</c:v>
                </c:pt>
                <c:pt idx="7098">
                  <c:v>-490524.31012409437</c:v>
                </c:pt>
                <c:pt idx="7099">
                  <c:v>-256612.60528175742</c:v>
                </c:pt>
                <c:pt idx="7100">
                  <c:v>319709.41473742761</c:v>
                </c:pt>
                <c:pt idx="7101">
                  <c:v>-44834.732841403689</c:v>
                </c:pt>
                <c:pt idx="7102">
                  <c:v>550900.3816856062</c:v>
                </c:pt>
                <c:pt idx="7103">
                  <c:v>-163555.47073556203</c:v>
                </c:pt>
                <c:pt idx="7104">
                  <c:v>428621.11957976455</c:v>
                </c:pt>
                <c:pt idx="7105">
                  <c:v>283076.97200093279</c:v>
                </c:pt>
                <c:pt idx="7106">
                  <c:v>2115253.5623162594</c:v>
                </c:pt>
                <c:pt idx="7107">
                  <c:v>478621.11957976455</c:v>
                </c:pt>
                <c:pt idx="7108">
                  <c:v>264165.26715859631</c:v>
                </c:pt>
                <c:pt idx="7109">
                  <c:v>-118378.88042023545</c:v>
                </c:pt>
                <c:pt idx="7110">
                  <c:v>-474436.01496643131</c:v>
                </c:pt>
                <c:pt idx="7111">
                  <c:v>915253.56231625937</c:v>
                </c:pt>
                <c:pt idx="7112">
                  <c:v>-51923.027999067213</c:v>
                </c:pt>
                <c:pt idx="7113">
                  <c:v>5161293.9823227581</c:v>
                </c:pt>
                <c:pt idx="7114">
                  <c:v>-212467.17557789874</c:v>
                </c:pt>
                <c:pt idx="7115">
                  <c:v>34165.267158596311</c:v>
                </c:pt>
                <c:pt idx="7116">
                  <c:v>415253.56231625937</c:v>
                </c:pt>
                <c:pt idx="7117">
                  <c:v>-90290.585262572393</c:v>
                </c:pt>
                <c:pt idx="7118">
                  <c:v>102899.3816856062</c:v>
                </c:pt>
                <c:pt idx="7119">
                  <c:v>113076.97200093279</c:v>
                </c:pt>
                <c:pt idx="7120">
                  <c:v>-20290.585262572393</c:v>
                </c:pt>
                <c:pt idx="7121">
                  <c:v>-30290.585262572393</c:v>
                </c:pt>
                <c:pt idx="7122">
                  <c:v>-125834.73284140369</c:v>
                </c:pt>
                <c:pt idx="7123">
                  <c:v>-21378.880420235451</c:v>
                </c:pt>
                <c:pt idx="7124">
                  <c:v>-189202.29010490887</c:v>
                </c:pt>
                <c:pt idx="7125">
                  <c:v>-207467.17557789874</c:v>
                </c:pt>
                <c:pt idx="7126">
                  <c:v>-40187.913472057087</c:v>
                </c:pt>
                <c:pt idx="7127">
                  <c:v>674165.26715859631</c:v>
                </c:pt>
                <c:pt idx="7128">
                  <c:v>-118378.88042023545</c:v>
                </c:pt>
                <c:pt idx="7129">
                  <c:v>-929483.8901175959</c:v>
                </c:pt>
                <c:pt idx="7130">
                  <c:v>-165835.73284140369</c:v>
                </c:pt>
                <c:pt idx="7131">
                  <c:v>-620524.31012409437</c:v>
                </c:pt>
                <c:pt idx="7132">
                  <c:v>-620524.31012409437</c:v>
                </c:pt>
                <c:pt idx="7133">
                  <c:v>-452156.75286058919</c:v>
                </c:pt>
                <c:pt idx="7134">
                  <c:v>-234333.343175916</c:v>
                </c:pt>
                <c:pt idx="7135">
                  <c:v>-74436.014966431307</c:v>
                </c:pt>
                <c:pt idx="7136">
                  <c:v>565253.56231625937</c:v>
                </c:pt>
                <c:pt idx="7137">
                  <c:v>49165.267158596311</c:v>
                </c:pt>
                <c:pt idx="7138">
                  <c:v>119709.41473742761</c:v>
                </c:pt>
                <c:pt idx="7139">
                  <c:v>274165.26715859631</c:v>
                </c:pt>
                <c:pt idx="7140">
                  <c:v>279117.39200743171</c:v>
                </c:pt>
                <c:pt idx="7141">
                  <c:v>2071604.4050400676</c:v>
                </c:pt>
                <c:pt idx="7142">
                  <c:v>-1024483.8901175959</c:v>
                </c:pt>
                <c:pt idx="7143">
                  <c:v>1824971.9623035728</c:v>
                </c:pt>
                <c:pt idx="7144">
                  <c:v>-78555.470735562034</c:v>
                </c:pt>
                <c:pt idx="7145">
                  <c:v>283076.97200093279</c:v>
                </c:pt>
                <c:pt idx="7146">
                  <c:v>313076.97200093279</c:v>
                </c:pt>
                <c:pt idx="7147">
                  <c:v>-991426.75557140005</c:v>
                </c:pt>
                <c:pt idx="7148">
                  <c:v>283076.97200093279</c:v>
                </c:pt>
                <c:pt idx="7149">
                  <c:v>274165.26715859631</c:v>
                </c:pt>
                <c:pt idx="7150">
                  <c:v>315253.56231625937</c:v>
                </c:pt>
                <c:pt idx="7151">
                  <c:v>34709.414737427607</c:v>
                </c:pt>
                <c:pt idx="7152">
                  <c:v>209709.41473742761</c:v>
                </c:pt>
                <c:pt idx="7153">
                  <c:v>-239202.29010490887</c:v>
                </c:pt>
                <c:pt idx="7154">
                  <c:v>-469483.8901175959</c:v>
                </c:pt>
                <c:pt idx="7155">
                  <c:v>246108.13261240046</c:v>
                </c:pt>
                <c:pt idx="7156">
                  <c:v>355019.8374547374</c:v>
                </c:pt>
                <c:pt idx="7157">
                  <c:v>115253.56231625937</c:v>
                </c:pt>
                <c:pt idx="7158">
                  <c:v>28621.119579764549</c:v>
                </c:pt>
                <c:pt idx="7159">
                  <c:v>-16923.027999067213</c:v>
                </c:pt>
                <c:pt idx="7160">
                  <c:v>-118378.88042023545</c:v>
                </c:pt>
                <c:pt idx="7161">
                  <c:v>-2468.1755778987426</c:v>
                </c:pt>
                <c:pt idx="7162">
                  <c:v>-112467.17557789874</c:v>
                </c:pt>
                <c:pt idx="7163">
                  <c:v>-245882.60799256829</c:v>
                </c:pt>
                <c:pt idx="7164">
                  <c:v>28621.119579764549</c:v>
                </c:pt>
                <c:pt idx="7165">
                  <c:v>478621.11957976455</c:v>
                </c:pt>
                <c:pt idx="7166">
                  <c:v>215253.56231625937</c:v>
                </c:pt>
                <c:pt idx="7167">
                  <c:v>24165.267158596311</c:v>
                </c:pt>
                <c:pt idx="7168">
                  <c:v>-118378.88042023545</c:v>
                </c:pt>
                <c:pt idx="7169">
                  <c:v>-70290.585262572393</c:v>
                </c:pt>
                <c:pt idx="7170">
                  <c:v>1078621.1195797645</c:v>
                </c:pt>
                <c:pt idx="7171">
                  <c:v>-70290.585262572393</c:v>
                </c:pt>
                <c:pt idx="7172">
                  <c:v>1078621.1195797645</c:v>
                </c:pt>
                <c:pt idx="7173">
                  <c:v>165900.3816856062</c:v>
                </c:pt>
                <c:pt idx="7174">
                  <c:v>265253.56231625937</c:v>
                </c:pt>
                <c:pt idx="7175">
                  <c:v>533076.97200093279</c:v>
                </c:pt>
                <c:pt idx="7176">
                  <c:v>710797.70989509113</c:v>
                </c:pt>
                <c:pt idx="7177">
                  <c:v>51444.529264437966</c:v>
                </c:pt>
                <c:pt idx="7178">
                  <c:v>41444.529264437966</c:v>
                </c:pt>
                <c:pt idx="7179">
                  <c:v>149709.41473742761</c:v>
                </c:pt>
                <c:pt idx="7180">
                  <c:v>496444.52926443797</c:v>
                </c:pt>
                <c:pt idx="7181">
                  <c:v>-145834.73284140369</c:v>
                </c:pt>
                <c:pt idx="7182">
                  <c:v>69709.414737427607</c:v>
                </c:pt>
                <c:pt idx="7183">
                  <c:v>328621.11957976455</c:v>
                </c:pt>
                <c:pt idx="7184">
                  <c:v>37532.824422101257</c:v>
                </c:pt>
                <c:pt idx="7185">
                  <c:v>300900.3816856062</c:v>
                </c:pt>
                <c:pt idx="7186">
                  <c:v>-254923.02799906721</c:v>
                </c:pt>
                <c:pt idx="7187">
                  <c:v>-5834.7328414036892</c:v>
                </c:pt>
                <c:pt idx="7188">
                  <c:v>-98011.323156730272</c:v>
                </c:pt>
                <c:pt idx="7189">
                  <c:v>-129202.29010490887</c:v>
                </c:pt>
                <c:pt idx="7190">
                  <c:v>790253.56231625937</c:v>
                </c:pt>
                <c:pt idx="7191">
                  <c:v>265253.56231625937</c:v>
                </c:pt>
                <c:pt idx="7192">
                  <c:v>-165835.73284140369</c:v>
                </c:pt>
                <c:pt idx="7193">
                  <c:v>44165.267158596311</c:v>
                </c:pt>
                <c:pt idx="7194">
                  <c:v>109812.08652794291</c:v>
                </c:pt>
                <c:pt idx="7195">
                  <c:v>606341.85747392289</c:v>
                </c:pt>
                <c:pt idx="7196">
                  <c:v>1987.6768432697281</c:v>
                </c:pt>
                <c:pt idx="7197">
                  <c:v>715253.56231625937</c:v>
                </c:pt>
                <c:pt idx="7198">
                  <c:v>-20882.607992568286</c:v>
                </c:pt>
                <c:pt idx="7199">
                  <c:v>266988.67684326973</c:v>
                </c:pt>
                <c:pt idx="7200">
                  <c:v>-83555.470735562034</c:v>
                </c:pt>
                <c:pt idx="7201">
                  <c:v>-21378.880420235451</c:v>
                </c:pt>
                <c:pt idx="7202">
                  <c:v>4709.4147374276072</c:v>
                </c:pt>
                <c:pt idx="7203">
                  <c:v>8621.1195797645487</c:v>
                </c:pt>
                <c:pt idx="7204">
                  <c:v>-118378.88042023545</c:v>
                </c:pt>
                <c:pt idx="7205">
                  <c:v>283621.11957976455</c:v>
                </c:pt>
                <c:pt idx="7206">
                  <c:v>233573.24442859995</c:v>
                </c:pt>
                <c:pt idx="7207">
                  <c:v>396444.52926443797</c:v>
                </c:pt>
                <c:pt idx="7208">
                  <c:v>298620.11957976455</c:v>
                </c:pt>
                <c:pt idx="7209">
                  <c:v>74165.267158596311</c:v>
                </c:pt>
                <c:pt idx="7210">
                  <c:v>91988.676843269728</c:v>
                </c:pt>
                <c:pt idx="7211">
                  <c:v>-25834.732841403689</c:v>
                </c:pt>
                <c:pt idx="7212">
                  <c:v>620797.70989509113</c:v>
                </c:pt>
                <c:pt idx="7213">
                  <c:v>-50834.732841403689</c:v>
                </c:pt>
                <c:pt idx="7214">
                  <c:v>-121378.88042023545</c:v>
                </c:pt>
                <c:pt idx="7215">
                  <c:v>1378621.1195797645</c:v>
                </c:pt>
                <c:pt idx="7216">
                  <c:v>-50834.732841403689</c:v>
                </c:pt>
                <c:pt idx="7217">
                  <c:v>279117.39200743171</c:v>
                </c:pt>
                <c:pt idx="7218">
                  <c:v>74165.267158596311</c:v>
                </c:pt>
                <c:pt idx="7219">
                  <c:v>-807515.05072906334</c:v>
                </c:pt>
                <c:pt idx="7220">
                  <c:v>-16923.027999067213</c:v>
                </c:pt>
                <c:pt idx="7221">
                  <c:v>619709.41473742761</c:v>
                </c:pt>
                <c:pt idx="7222">
                  <c:v>159475.68987590563</c:v>
                </c:pt>
                <c:pt idx="7223">
                  <c:v>324165.26715859631</c:v>
                </c:pt>
                <c:pt idx="7224">
                  <c:v>205356.23410677444</c:v>
                </c:pt>
                <c:pt idx="7225">
                  <c:v>-138011.32315673027</c:v>
                </c:pt>
                <c:pt idx="7226">
                  <c:v>-110290.58526257239</c:v>
                </c:pt>
                <c:pt idx="7227">
                  <c:v>15356.234106774442</c:v>
                </c:pt>
                <c:pt idx="7228">
                  <c:v>-176923.02799906721</c:v>
                </c:pt>
                <c:pt idx="7229">
                  <c:v>715253.56231625937</c:v>
                </c:pt>
                <c:pt idx="7230">
                  <c:v>715253.56231625937</c:v>
                </c:pt>
                <c:pt idx="7231">
                  <c:v>-15467.175577898743</c:v>
                </c:pt>
                <c:pt idx="7232">
                  <c:v>620797.70989509113</c:v>
                </c:pt>
                <c:pt idx="7233">
                  <c:v>715749.83474392653</c:v>
                </c:pt>
                <c:pt idx="7234">
                  <c:v>-21923.027999067213</c:v>
                </c:pt>
                <c:pt idx="7235">
                  <c:v>182547.20105495304</c:v>
                </c:pt>
                <c:pt idx="7236">
                  <c:v>-118378.88042023545</c:v>
                </c:pt>
                <c:pt idx="7237">
                  <c:v>-118378.88042023545</c:v>
                </c:pt>
                <c:pt idx="7238">
                  <c:v>-118378.88042023545</c:v>
                </c:pt>
                <c:pt idx="7239">
                  <c:v>-118378.88042023545</c:v>
                </c:pt>
                <c:pt idx="7240">
                  <c:v>83076.972000932787</c:v>
                </c:pt>
                <c:pt idx="7241">
                  <c:v>1279117.3920074317</c:v>
                </c:pt>
                <c:pt idx="7242">
                  <c:v>-84746.437683740631</c:v>
                </c:pt>
                <c:pt idx="7243">
                  <c:v>715749.83474392653</c:v>
                </c:pt>
                <c:pt idx="7244">
                  <c:v>249709.41473742761</c:v>
                </c:pt>
                <c:pt idx="7245">
                  <c:v>66988.676843269728</c:v>
                </c:pt>
                <c:pt idx="7246">
                  <c:v>-118378.88042023545</c:v>
                </c:pt>
                <c:pt idx="7247">
                  <c:v>119709.41473742761</c:v>
                </c:pt>
                <c:pt idx="7248">
                  <c:v>-21378.880420235451</c:v>
                </c:pt>
                <c:pt idx="7249">
                  <c:v>-21378.880420235451</c:v>
                </c:pt>
                <c:pt idx="7250">
                  <c:v>-1276.2086297203787</c:v>
                </c:pt>
                <c:pt idx="7251">
                  <c:v>-80290.585262572393</c:v>
                </c:pt>
                <c:pt idx="7252">
                  <c:v>87532.824422101257</c:v>
                </c:pt>
                <c:pt idx="7253">
                  <c:v>178621.11957976455</c:v>
                </c:pt>
                <c:pt idx="7254">
                  <c:v>408621.11957976455</c:v>
                </c:pt>
                <c:pt idx="7255">
                  <c:v>-71378.880420235451</c:v>
                </c:pt>
                <c:pt idx="7256">
                  <c:v>-6923.0279990672134</c:v>
                </c:pt>
                <c:pt idx="7257">
                  <c:v>174165.26715859631</c:v>
                </c:pt>
                <c:pt idx="7258">
                  <c:v>-101378.88042023545</c:v>
                </c:pt>
                <c:pt idx="7259">
                  <c:v>949709.41473742761</c:v>
                </c:pt>
                <c:pt idx="7260">
                  <c:v>154532.82442210126</c:v>
                </c:pt>
                <c:pt idx="7261">
                  <c:v>-22378.880420235451</c:v>
                </c:pt>
                <c:pt idx="7262">
                  <c:v>124165.26715859631</c:v>
                </c:pt>
                <c:pt idx="7263">
                  <c:v>-958883.60799256829</c:v>
                </c:pt>
                <c:pt idx="7264">
                  <c:v>-66923.027999067213</c:v>
                </c:pt>
                <c:pt idx="7265">
                  <c:v>150900.3816856062</c:v>
                </c:pt>
                <c:pt idx="7266">
                  <c:v>74165.267158596311</c:v>
                </c:pt>
                <c:pt idx="7267">
                  <c:v>-449436.01496643131</c:v>
                </c:pt>
                <c:pt idx="7268">
                  <c:v>-854483.8901175959</c:v>
                </c:pt>
                <c:pt idx="7269">
                  <c:v>1378621.1195797645</c:v>
                </c:pt>
                <c:pt idx="7270">
                  <c:v>107532.82442210126</c:v>
                </c:pt>
                <c:pt idx="7271">
                  <c:v>-246378.88042023545</c:v>
                </c:pt>
                <c:pt idx="7272">
                  <c:v>-53202.290104908869</c:v>
                </c:pt>
                <c:pt idx="7273">
                  <c:v>433076.97200093279</c:v>
                </c:pt>
                <c:pt idx="7274">
                  <c:v>78621.119579764549</c:v>
                </c:pt>
                <c:pt idx="7275">
                  <c:v>-71378.880420235451</c:v>
                </c:pt>
                <c:pt idx="7276">
                  <c:v>-469483.8901175959</c:v>
                </c:pt>
                <c:pt idx="7277">
                  <c:v>-1301660.480432922</c:v>
                </c:pt>
                <c:pt idx="7278">
                  <c:v>805019.8374547374</c:v>
                </c:pt>
                <c:pt idx="7279">
                  <c:v>-338891.86738759954</c:v>
                </c:pt>
                <c:pt idx="7280">
                  <c:v>-935572.18527525896</c:v>
                </c:pt>
                <c:pt idx="7281">
                  <c:v>515253.56231625937</c:v>
                </c:pt>
                <c:pt idx="7282">
                  <c:v>35252.562316259369</c:v>
                </c:pt>
                <c:pt idx="7283">
                  <c:v>-1146426.7555714</c:v>
                </c:pt>
                <c:pt idx="7284">
                  <c:v>574562.98503356869</c:v>
                </c:pt>
                <c:pt idx="7285">
                  <c:v>-118378.88042023545</c:v>
                </c:pt>
                <c:pt idx="7286">
                  <c:v>-21923.027999067213</c:v>
                </c:pt>
                <c:pt idx="7287">
                  <c:v>378621.11957976455</c:v>
                </c:pt>
                <c:pt idx="7288">
                  <c:v>-74436.014966431307</c:v>
                </c:pt>
                <c:pt idx="7289">
                  <c:v>-24436.014966431307</c:v>
                </c:pt>
                <c:pt idx="7290">
                  <c:v>-66509.933491242584</c:v>
                </c:pt>
                <c:pt idx="7291">
                  <c:v>12253.562316259369</c:v>
                </c:pt>
                <c:pt idx="7292">
                  <c:v>-89202.290104908869</c:v>
                </c:pt>
                <c:pt idx="7293">
                  <c:v>24165.267158596311</c:v>
                </c:pt>
                <c:pt idx="7294">
                  <c:v>133573.24442859995</c:v>
                </c:pt>
                <c:pt idx="7295">
                  <c:v>159475.68987590563</c:v>
                </c:pt>
                <c:pt idx="7296">
                  <c:v>-239202.29010490887</c:v>
                </c:pt>
                <c:pt idx="7297">
                  <c:v>378621.11957976455</c:v>
                </c:pt>
                <c:pt idx="7298">
                  <c:v>160709.41473742761</c:v>
                </c:pt>
                <c:pt idx="7299">
                  <c:v>428621.11957976455</c:v>
                </c:pt>
                <c:pt idx="7300">
                  <c:v>48621.119579764549</c:v>
                </c:pt>
                <c:pt idx="7301">
                  <c:v>69709.414737427607</c:v>
                </c:pt>
                <c:pt idx="7302">
                  <c:v>224165.26715859631</c:v>
                </c:pt>
                <c:pt idx="7303">
                  <c:v>-93555.470735562034</c:v>
                </c:pt>
                <c:pt idx="7304">
                  <c:v>960797.70989509113</c:v>
                </c:pt>
                <c:pt idx="7305">
                  <c:v>-118378.88042023545</c:v>
                </c:pt>
                <c:pt idx="7306">
                  <c:v>-41923.027999067213</c:v>
                </c:pt>
                <c:pt idx="7307">
                  <c:v>-23555.470735562034</c:v>
                </c:pt>
                <c:pt idx="7308">
                  <c:v>1378621.1195797645</c:v>
                </c:pt>
                <c:pt idx="7309">
                  <c:v>-334746.43768374063</c:v>
                </c:pt>
                <c:pt idx="7310">
                  <c:v>37532.824422101257</c:v>
                </c:pt>
                <c:pt idx="7311">
                  <c:v>69709.414737427607</c:v>
                </c:pt>
                <c:pt idx="7312">
                  <c:v>-575338.46041373699</c:v>
                </c:pt>
                <c:pt idx="7313">
                  <c:v>365253.56231625937</c:v>
                </c:pt>
                <c:pt idx="7314">
                  <c:v>-825338.46041373699</c:v>
                </c:pt>
                <c:pt idx="7315">
                  <c:v>85797.709895091131</c:v>
                </c:pt>
                <c:pt idx="7316">
                  <c:v>-8011.3231567302719</c:v>
                </c:pt>
                <c:pt idx="7317">
                  <c:v>-85290.585262572393</c:v>
                </c:pt>
                <c:pt idx="7318">
                  <c:v>-61467.175577898743</c:v>
                </c:pt>
                <c:pt idx="7319">
                  <c:v>460797.70989509113</c:v>
                </c:pt>
                <c:pt idx="7320">
                  <c:v>-66923.027999067213</c:v>
                </c:pt>
                <c:pt idx="7321">
                  <c:v>180356.23410677444</c:v>
                </c:pt>
                <c:pt idx="7322">
                  <c:v>-106924.02799906721</c:v>
                </c:pt>
                <c:pt idx="7323">
                  <c:v>119709.41473742761</c:v>
                </c:pt>
                <c:pt idx="7324">
                  <c:v>2071604.4050400676</c:v>
                </c:pt>
                <c:pt idx="7325">
                  <c:v>83076.972000932787</c:v>
                </c:pt>
                <c:pt idx="7326">
                  <c:v>8076.9720009327866</c:v>
                </c:pt>
                <c:pt idx="7327">
                  <c:v>1124165.2671585963</c:v>
                </c:pt>
                <c:pt idx="7328">
                  <c:v>578621.11957976455</c:v>
                </c:pt>
                <c:pt idx="7329">
                  <c:v>740253.56231625937</c:v>
                </c:pt>
                <c:pt idx="7330">
                  <c:v>-34746.437683740631</c:v>
                </c:pt>
                <c:pt idx="7331">
                  <c:v>-12467.175577898743</c:v>
                </c:pt>
                <c:pt idx="7332">
                  <c:v>100900.3816856062</c:v>
                </c:pt>
                <c:pt idx="7333">
                  <c:v>478621.11957976455</c:v>
                </c:pt>
                <c:pt idx="7334">
                  <c:v>-311068.45770292613</c:v>
                </c:pt>
                <c:pt idx="7335">
                  <c:v>-606612.60528175742</c:v>
                </c:pt>
                <c:pt idx="7336">
                  <c:v>148179.64379144809</c:v>
                </c:pt>
                <c:pt idx="7337">
                  <c:v>918723.79137027962</c:v>
                </c:pt>
                <c:pt idx="7338">
                  <c:v>610797.70989509113</c:v>
                </c:pt>
                <c:pt idx="7339">
                  <c:v>-44643.765893225558</c:v>
                </c:pt>
                <c:pt idx="7340">
                  <c:v>600900.3816856062</c:v>
                </c:pt>
                <c:pt idx="7341">
                  <c:v>11988.676843269728</c:v>
                </c:pt>
                <c:pt idx="7342">
                  <c:v>877060.25746123586</c:v>
                </c:pt>
                <c:pt idx="7343">
                  <c:v>-234436.01496643131</c:v>
                </c:pt>
                <c:pt idx="7344">
                  <c:v>-208347.71980876778</c:v>
                </c:pt>
                <c:pt idx="7345">
                  <c:v>-353891.86738759954</c:v>
                </c:pt>
                <c:pt idx="7346">
                  <c:v>-76923.027999067213</c:v>
                </c:pt>
                <c:pt idx="7347">
                  <c:v>769709.41473742761</c:v>
                </c:pt>
                <c:pt idx="7348">
                  <c:v>-75834.732841403689</c:v>
                </c:pt>
                <c:pt idx="7349">
                  <c:v>-160290.58526257239</c:v>
                </c:pt>
                <c:pt idx="7350">
                  <c:v>-20290.585262572393</c:v>
                </c:pt>
                <c:pt idx="7351">
                  <c:v>850900.3816856062</c:v>
                </c:pt>
                <c:pt idx="7352">
                  <c:v>-118378.88042023545</c:v>
                </c:pt>
                <c:pt idx="7353">
                  <c:v>2415253.5623162594</c:v>
                </c:pt>
                <c:pt idx="7354">
                  <c:v>173179.64379144809</c:v>
                </c:pt>
                <c:pt idx="7355">
                  <c:v>53076.972000932787</c:v>
                </c:pt>
                <c:pt idx="7356">
                  <c:v>-309746.43768374063</c:v>
                </c:pt>
                <c:pt idx="7357">
                  <c:v>124165.26715859631</c:v>
                </c:pt>
                <c:pt idx="7358">
                  <c:v>-21378.880420235451</c:v>
                </c:pt>
                <c:pt idx="7359">
                  <c:v>-520882.60799256829</c:v>
                </c:pt>
                <c:pt idx="7360">
                  <c:v>114267.93894911138</c:v>
                </c:pt>
                <c:pt idx="7361">
                  <c:v>-21923.027999067213</c:v>
                </c:pt>
                <c:pt idx="7362">
                  <c:v>210797.70989509113</c:v>
                </c:pt>
                <c:pt idx="7363">
                  <c:v>183076.97200093279</c:v>
                </c:pt>
                <c:pt idx="7364">
                  <c:v>360797.70989509113</c:v>
                </c:pt>
                <c:pt idx="7365">
                  <c:v>-12467.175577898743</c:v>
                </c:pt>
                <c:pt idx="7366">
                  <c:v>1153253.5623162594</c:v>
                </c:pt>
                <c:pt idx="7367">
                  <c:v>228621.11957976455</c:v>
                </c:pt>
                <c:pt idx="7368">
                  <c:v>-158011.32315673027</c:v>
                </c:pt>
                <c:pt idx="7369">
                  <c:v>528621.11957976455</c:v>
                </c:pt>
                <c:pt idx="7370">
                  <c:v>-108011.32315673027</c:v>
                </c:pt>
                <c:pt idx="7371">
                  <c:v>-325436.01496643131</c:v>
                </c:pt>
                <c:pt idx="7372">
                  <c:v>214165.26715859631</c:v>
                </c:pt>
                <c:pt idx="7373">
                  <c:v>333076.97200093279</c:v>
                </c:pt>
                <c:pt idx="7374">
                  <c:v>-202467.17557789874</c:v>
                </c:pt>
                <c:pt idx="7375">
                  <c:v>65165.267158596311</c:v>
                </c:pt>
                <c:pt idx="7376">
                  <c:v>-429794.31283490523</c:v>
                </c:pt>
                <c:pt idx="7377">
                  <c:v>-246923.02799906721</c:v>
                </c:pt>
                <c:pt idx="7378">
                  <c:v>-1066426.7555714</c:v>
                </c:pt>
                <c:pt idx="7379">
                  <c:v>-620524.31012409437</c:v>
                </c:pt>
                <c:pt idx="7380">
                  <c:v>-620524.31012409437</c:v>
                </c:pt>
                <c:pt idx="7381">
                  <c:v>-452156.75286058919</c:v>
                </c:pt>
                <c:pt idx="7382">
                  <c:v>-234333.343175916</c:v>
                </c:pt>
                <c:pt idx="7383">
                  <c:v>114165.26715859631</c:v>
                </c:pt>
                <c:pt idx="7384">
                  <c:v>-28011.323156730272</c:v>
                </c:pt>
                <c:pt idx="7385">
                  <c:v>-30290.585262572393</c:v>
                </c:pt>
                <c:pt idx="7386">
                  <c:v>19709.414737427607</c:v>
                </c:pt>
                <c:pt idx="7387">
                  <c:v>-30290.585262572393</c:v>
                </c:pt>
                <c:pt idx="7388">
                  <c:v>1224661.539586263</c:v>
                </c:pt>
                <c:pt idx="7389">
                  <c:v>233076.97200093279</c:v>
                </c:pt>
                <c:pt idx="7390">
                  <c:v>228621.11957976455</c:v>
                </c:pt>
                <c:pt idx="7391">
                  <c:v>105253.56231625937</c:v>
                </c:pt>
                <c:pt idx="7392">
                  <c:v>410797.70989509113</c:v>
                </c:pt>
                <c:pt idx="7393">
                  <c:v>69709.414737427607</c:v>
                </c:pt>
                <c:pt idx="7394">
                  <c:v>-164202.29010490887</c:v>
                </c:pt>
                <c:pt idx="7395">
                  <c:v>-34746.437683740631</c:v>
                </c:pt>
                <c:pt idx="7396">
                  <c:v>519709.41473742761</c:v>
                </c:pt>
                <c:pt idx="7397">
                  <c:v>-118378.88042023545</c:v>
                </c:pt>
                <c:pt idx="7398">
                  <c:v>113076.97200093279</c:v>
                </c:pt>
                <c:pt idx="7399">
                  <c:v>1270205.6871650948</c:v>
                </c:pt>
                <c:pt idx="7400">
                  <c:v>1788029.0968497682</c:v>
                </c:pt>
                <c:pt idx="7401">
                  <c:v>-30290.585262572393</c:v>
                </c:pt>
                <c:pt idx="7402">
                  <c:v>28621.119579764549</c:v>
                </c:pt>
                <c:pt idx="7403">
                  <c:v>678621.11957976455</c:v>
                </c:pt>
                <c:pt idx="7404">
                  <c:v>619709.41473742761</c:v>
                </c:pt>
                <c:pt idx="7405">
                  <c:v>740253.56231625937</c:v>
                </c:pt>
                <c:pt idx="7406">
                  <c:v>-278891.86738759954</c:v>
                </c:pt>
                <c:pt idx="7407">
                  <c:v>-349436.01496643131</c:v>
                </c:pt>
                <c:pt idx="7408">
                  <c:v>-358347.71980876778</c:v>
                </c:pt>
                <c:pt idx="7409">
                  <c:v>-394980.1625452626</c:v>
                </c:pt>
                <c:pt idx="7410">
                  <c:v>-406612.60528175742</c:v>
                </c:pt>
                <c:pt idx="7411">
                  <c:v>-206612.60528175742</c:v>
                </c:pt>
                <c:pt idx="7412">
                  <c:v>-849436.01496643131</c:v>
                </c:pt>
                <c:pt idx="7413">
                  <c:v>-449436.01496643131</c:v>
                </c:pt>
                <c:pt idx="7414">
                  <c:v>575563.98503356869</c:v>
                </c:pt>
                <c:pt idx="7415">
                  <c:v>530019.8374547374</c:v>
                </c:pt>
                <c:pt idx="7416">
                  <c:v>715253.56231625937</c:v>
                </c:pt>
                <c:pt idx="7417">
                  <c:v>183076.97200093279</c:v>
                </c:pt>
                <c:pt idx="7418">
                  <c:v>615253.56231625937</c:v>
                </c:pt>
                <c:pt idx="7419">
                  <c:v>-105834.73284140369</c:v>
                </c:pt>
                <c:pt idx="7420">
                  <c:v>-51378.880420235451</c:v>
                </c:pt>
                <c:pt idx="7421">
                  <c:v>28621.119579764549</c:v>
                </c:pt>
                <c:pt idx="7422">
                  <c:v>-249202.29010490887</c:v>
                </c:pt>
                <c:pt idx="7423">
                  <c:v>579117.39200743171</c:v>
                </c:pt>
                <c:pt idx="7424">
                  <c:v>274165.26715859631</c:v>
                </c:pt>
                <c:pt idx="7425">
                  <c:v>353621.11957976455</c:v>
                </c:pt>
                <c:pt idx="7426">
                  <c:v>-62467.175577898743</c:v>
                </c:pt>
                <c:pt idx="7427">
                  <c:v>-49099.618314393796</c:v>
                </c:pt>
                <c:pt idx="7428">
                  <c:v>428621.11957976455</c:v>
                </c:pt>
                <c:pt idx="7429">
                  <c:v>1270205.6871650948</c:v>
                </c:pt>
                <c:pt idx="7430">
                  <c:v>178621.11957976455</c:v>
                </c:pt>
                <c:pt idx="7431">
                  <c:v>-103555.47073556203</c:v>
                </c:pt>
                <c:pt idx="7432">
                  <c:v>551709.41473742761</c:v>
                </c:pt>
                <c:pt idx="7433">
                  <c:v>519709.41473742761</c:v>
                </c:pt>
                <c:pt idx="7434">
                  <c:v>525621.11957976455</c:v>
                </c:pt>
                <c:pt idx="7435">
                  <c:v>-290834.73284140369</c:v>
                </c:pt>
                <c:pt idx="7436">
                  <c:v>-118378.88042023545</c:v>
                </c:pt>
                <c:pt idx="7437">
                  <c:v>-118378.88042023545</c:v>
                </c:pt>
                <c:pt idx="7438">
                  <c:v>441988.67684326973</c:v>
                </c:pt>
                <c:pt idx="7439">
                  <c:v>-62467.175577898743</c:v>
                </c:pt>
                <c:pt idx="7440">
                  <c:v>87532.824422101257</c:v>
                </c:pt>
                <c:pt idx="7441">
                  <c:v>261293.9823227583</c:v>
                </c:pt>
                <c:pt idx="7442">
                  <c:v>196444.52926443797</c:v>
                </c:pt>
                <c:pt idx="7443">
                  <c:v>198620.11957976455</c:v>
                </c:pt>
                <c:pt idx="7444">
                  <c:v>-121378.88042023545</c:v>
                </c:pt>
                <c:pt idx="7445">
                  <c:v>-212467.17557789874</c:v>
                </c:pt>
                <c:pt idx="7446">
                  <c:v>-118378.88042023545</c:v>
                </c:pt>
                <c:pt idx="7447">
                  <c:v>-54099.618314393796</c:v>
                </c:pt>
                <c:pt idx="7448">
                  <c:v>-154746.43768374063</c:v>
                </c:pt>
                <c:pt idx="7449">
                  <c:v>-106378.88042023545</c:v>
                </c:pt>
                <c:pt idx="7450">
                  <c:v>328621.11957976455</c:v>
                </c:pt>
                <c:pt idx="7451">
                  <c:v>387532.82442210126</c:v>
                </c:pt>
                <c:pt idx="7452">
                  <c:v>115253.56231625937</c:v>
                </c:pt>
                <c:pt idx="7453">
                  <c:v>575563.98503356869</c:v>
                </c:pt>
                <c:pt idx="7454">
                  <c:v>-58011.323156730272</c:v>
                </c:pt>
                <c:pt idx="7455">
                  <c:v>287532.82442210126</c:v>
                </c:pt>
                <c:pt idx="7456">
                  <c:v>13723.791370279621</c:v>
                </c:pt>
                <c:pt idx="7457">
                  <c:v>-1070882.6079925683</c:v>
                </c:pt>
                <c:pt idx="7458">
                  <c:v>108076.97200093279</c:v>
                </c:pt>
                <c:pt idx="7459">
                  <c:v>133076.97200093279</c:v>
                </c:pt>
                <c:pt idx="7460">
                  <c:v>565253.56231625937</c:v>
                </c:pt>
                <c:pt idx="7461">
                  <c:v>674165.26715859631</c:v>
                </c:pt>
                <c:pt idx="7462">
                  <c:v>137532.82442210126</c:v>
                </c:pt>
                <c:pt idx="7463">
                  <c:v>37532.824422101257</c:v>
                </c:pt>
                <c:pt idx="7464">
                  <c:v>-30290.585262572393</c:v>
                </c:pt>
                <c:pt idx="7465">
                  <c:v>-12467.175577898743</c:v>
                </c:pt>
                <c:pt idx="7466">
                  <c:v>-118378.88042023545</c:v>
                </c:pt>
                <c:pt idx="7467">
                  <c:v>-666426.75557140005</c:v>
                </c:pt>
                <c:pt idx="7468">
                  <c:v>-8011.3231567302719</c:v>
                </c:pt>
                <c:pt idx="7469">
                  <c:v>-306612.60528175742</c:v>
                </c:pt>
                <c:pt idx="7470">
                  <c:v>777843.24713941081</c:v>
                </c:pt>
                <c:pt idx="7471">
                  <c:v>-94980.162545262603</c:v>
                </c:pt>
                <c:pt idx="7472">
                  <c:v>-75834.732841403689</c:v>
                </c:pt>
                <c:pt idx="7473">
                  <c:v>1274165.2671585963</c:v>
                </c:pt>
                <c:pt idx="7474">
                  <c:v>28532.824422101257</c:v>
                </c:pt>
                <c:pt idx="7475">
                  <c:v>278621.11957976455</c:v>
                </c:pt>
                <c:pt idx="7476">
                  <c:v>278621.11957976455</c:v>
                </c:pt>
                <c:pt idx="7477">
                  <c:v>-169202.29010490887</c:v>
                </c:pt>
                <c:pt idx="7478">
                  <c:v>28621.119579764549</c:v>
                </c:pt>
                <c:pt idx="7479">
                  <c:v>-36378.880420235451</c:v>
                </c:pt>
                <c:pt idx="7480">
                  <c:v>49165.267158596311</c:v>
                </c:pt>
                <c:pt idx="7481">
                  <c:v>-208011.32315673027</c:v>
                </c:pt>
                <c:pt idx="7482">
                  <c:v>-72378.880420235451</c:v>
                </c:pt>
                <c:pt idx="7483">
                  <c:v>578621.11957976455</c:v>
                </c:pt>
                <c:pt idx="7484">
                  <c:v>-20290.585262572393</c:v>
                </c:pt>
                <c:pt idx="7485">
                  <c:v>-30290.585262572393</c:v>
                </c:pt>
                <c:pt idx="7486">
                  <c:v>24165.267158596311</c:v>
                </c:pt>
                <c:pt idx="7487">
                  <c:v>469709.41473742761</c:v>
                </c:pt>
                <c:pt idx="7488">
                  <c:v>520709.41473742761</c:v>
                </c:pt>
                <c:pt idx="7489">
                  <c:v>719709.41473742761</c:v>
                </c:pt>
                <c:pt idx="7490">
                  <c:v>-430338.46041373699</c:v>
                </c:pt>
                <c:pt idx="7491">
                  <c:v>-254746.43768374063</c:v>
                </c:pt>
                <c:pt idx="7492">
                  <c:v>24165.267158596311</c:v>
                </c:pt>
                <c:pt idx="7493">
                  <c:v>178621.11957976455</c:v>
                </c:pt>
                <c:pt idx="7494">
                  <c:v>128621.11957976455</c:v>
                </c:pt>
                <c:pt idx="7495">
                  <c:v>257532.82442210126</c:v>
                </c:pt>
                <c:pt idx="7496">
                  <c:v>9812.0865279429127</c:v>
                </c:pt>
                <c:pt idx="7497">
                  <c:v>-1225338.460413737</c:v>
                </c:pt>
                <c:pt idx="7498">
                  <c:v>-84746.437683740631</c:v>
                </c:pt>
                <c:pt idx="7499">
                  <c:v>-61068.457702926127</c:v>
                </c:pt>
                <c:pt idx="7500">
                  <c:v>-177891.86738759954</c:v>
                </c:pt>
                <c:pt idx="7501">
                  <c:v>28621.119579764549</c:v>
                </c:pt>
                <c:pt idx="7502">
                  <c:v>28621.119579764549</c:v>
                </c:pt>
                <c:pt idx="7503">
                  <c:v>378621.11957976455</c:v>
                </c:pt>
                <c:pt idx="7504">
                  <c:v>-1105028.0376964272</c:v>
                </c:pt>
                <c:pt idx="7505">
                  <c:v>-134746.43768374063</c:v>
                </c:pt>
                <c:pt idx="7506">
                  <c:v>610797.70989509113</c:v>
                </c:pt>
                <c:pt idx="7507">
                  <c:v>-161068.45770292613</c:v>
                </c:pt>
                <c:pt idx="7508">
                  <c:v>-721427.75557140005</c:v>
                </c:pt>
                <c:pt idx="7509">
                  <c:v>-139202.29010490887</c:v>
                </c:pt>
                <c:pt idx="7510">
                  <c:v>323620.11957976455</c:v>
                </c:pt>
                <c:pt idx="7511">
                  <c:v>317532.82442210126</c:v>
                </c:pt>
                <c:pt idx="7512">
                  <c:v>341988.67684326973</c:v>
                </c:pt>
                <c:pt idx="7513">
                  <c:v>-224436.01496643131</c:v>
                </c:pt>
                <c:pt idx="7514">
                  <c:v>-334436.01496643131</c:v>
                </c:pt>
                <c:pt idx="7515">
                  <c:v>378621.11957976455</c:v>
                </c:pt>
                <c:pt idx="7516">
                  <c:v>1538029.0968497682</c:v>
                </c:pt>
                <c:pt idx="7517">
                  <c:v>299661.53958626301</c:v>
                </c:pt>
                <c:pt idx="7518">
                  <c:v>-139202.29010490887</c:v>
                </c:pt>
                <c:pt idx="7519">
                  <c:v>253621.11957976455</c:v>
                </c:pt>
                <c:pt idx="7520">
                  <c:v>-231068.45770292613</c:v>
                </c:pt>
                <c:pt idx="7521">
                  <c:v>101988.67684326973</c:v>
                </c:pt>
                <c:pt idx="7522">
                  <c:v>-28011.323156730272</c:v>
                </c:pt>
                <c:pt idx="7523">
                  <c:v>160797.70989509113</c:v>
                </c:pt>
                <c:pt idx="7524">
                  <c:v>-37467.175577898743</c:v>
                </c:pt>
                <c:pt idx="7525">
                  <c:v>1161293.9823227583</c:v>
                </c:pt>
                <c:pt idx="7526">
                  <c:v>-75834.732841403689</c:v>
                </c:pt>
                <c:pt idx="7527">
                  <c:v>187532.82442210126</c:v>
                </c:pt>
                <c:pt idx="7528">
                  <c:v>-321378.88042023545</c:v>
                </c:pt>
                <c:pt idx="7529">
                  <c:v>2071604.4050400676</c:v>
                </c:pt>
                <c:pt idx="7530">
                  <c:v>-204437.01496643131</c:v>
                </c:pt>
                <c:pt idx="7531">
                  <c:v>-99202.290104908869</c:v>
                </c:pt>
                <c:pt idx="7532">
                  <c:v>83076.972000932787</c:v>
                </c:pt>
                <c:pt idx="7533">
                  <c:v>-770156.75286058919</c:v>
                </c:pt>
                <c:pt idx="7534">
                  <c:v>396444.52926443797</c:v>
                </c:pt>
                <c:pt idx="7535">
                  <c:v>813076.97200093279</c:v>
                </c:pt>
                <c:pt idx="7536">
                  <c:v>-393347.71980876778</c:v>
                </c:pt>
                <c:pt idx="7537">
                  <c:v>-372700.90043942095</c:v>
                </c:pt>
                <c:pt idx="7538">
                  <c:v>551709.41473742761</c:v>
                </c:pt>
                <c:pt idx="7539">
                  <c:v>178621.11957976455</c:v>
                </c:pt>
                <c:pt idx="7540">
                  <c:v>-256612.60528175742</c:v>
                </c:pt>
                <c:pt idx="7541">
                  <c:v>-515028.0376964272</c:v>
                </c:pt>
                <c:pt idx="7542">
                  <c:v>-130290.58526257239</c:v>
                </c:pt>
                <c:pt idx="7543">
                  <c:v>396444.52926443797</c:v>
                </c:pt>
                <c:pt idx="7544">
                  <c:v>813076.97200093279</c:v>
                </c:pt>
                <c:pt idx="7545">
                  <c:v>437532.82442210126</c:v>
                </c:pt>
                <c:pt idx="7546">
                  <c:v>19709.414737427607</c:v>
                </c:pt>
                <c:pt idx="7547">
                  <c:v>-925338.46041373699</c:v>
                </c:pt>
                <c:pt idx="7548">
                  <c:v>-118378.88042023545</c:v>
                </c:pt>
                <c:pt idx="7549">
                  <c:v>-186379.88042023545</c:v>
                </c:pt>
                <c:pt idx="7550">
                  <c:v>64709.414737427607</c:v>
                </c:pt>
                <c:pt idx="7551">
                  <c:v>-304882.60799256829</c:v>
                </c:pt>
                <c:pt idx="7552">
                  <c:v>-480202.29010490887</c:v>
                </c:pt>
                <c:pt idx="7553">
                  <c:v>-380290.58526257239</c:v>
                </c:pt>
                <c:pt idx="7554">
                  <c:v>669709.41473742761</c:v>
                </c:pt>
                <c:pt idx="7555">
                  <c:v>870205.68716509477</c:v>
                </c:pt>
                <c:pt idx="7556">
                  <c:v>1174165.2671585963</c:v>
                </c:pt>
                <c:pt idx="7557">
                  <c:v>-21378.880420235451</c:v>
                </c:pt>
                <c:pt idx="7558">
                  <c:v>271988.67684326973</c:v>
                </c:pt>
                <c:pt idx="7559">
                  <c:v>778621.11957976455</c:v>
                </c:pt>
                <c:pt idx="7560">
                  <c:v>4709.4147374276072</c:v>
                </c:pt>
                <c:pt idx="7561">
                  <c:v>271988.67684326973</c:v>
                </c:pt>
                <c:pt idx="7562">
                  <c:v>778621.11957976455</c:v>
                </c:pt>
                <c:pt idx="7563">
                  <c:v>-82467.175577898743</c:v>
                </c:pt>
                <c:pt idx="7564">
                  <c:v>91988.676843269728</c:v>
                </c:pt>
                <c:pt idx="7565">
                  <c:v>33076.972000932787</c:v>
                </c:pt>
                <c:pt idx="7566">
                  <c:v>-291923.02799906721</c:v>
                </c:pt>
                <c:pt idx="7567">
                  <c:v>-291923.02799906721</c:v>
                </c:pt>
                <c:pt idx="7568">
                  <c:v>255356.23410677444</c:v>
                </c:pt>
                <c:pt idx="7569">
                  <c:v>-49099.618314393796</c:v>
                </c:pt>
                <c:pt idx="7570">
                  <c:v>237532.82442210126</c:v>
                </c:pt>
                <c:pt idx="7571">
                  <c:v>141051.73999710288</c:v>
                </c:pt>
                <c:pt idx="7572">
                  <c:v>95963.444839439355</c:v>
                </c:pt>
                <c:pt idx="7573">
                  <c:v>189140.03515476594</c:v>
                </c:pt>
                <c:pt idx="7574">
                  <c:v>4772.4778912612237</c:v>
                </c:pt>
                <c:pt idx="7575">
                  <c:v>-27404.112424065592</c:v>
                </c:pt>
                <c:pt idx="7576">
                  <c:v>119228.33031242946</c:v>
                </c:pt>
                <c:pt idx="7577">
                  <c:v>359684.1827335977</c:v>
                </c:pt>
                <c:pt idx="7578">
                  <c:v>-30771.669687570538</c:v>
                </c:pt>
                <c:pt idx="7579">
                  <c:v>14772.477891261224</c:v>
                </c:pt>
                <c:pt idx="7580">
                  <c:v>41507.592418271117</c:v>
                </c:pt>
                <c:pt idx="7581">
                  <c:v>-94139.226951075718</c:v>
                </c:pt>
                <c:pt idx="7582">
                  <c:v>-210859.96484523406</c:v>
                </c:pt>
                <c:pt idx="7583">
                  <c:v>-1240275.3972599034</c:v>
                </c:pt>
                <c:pt idx="7584">
                  <c:v>-296315.8172664023</c:v>
                </c:pt>
                <c:pt idx="7585">
                  <c:v>216507.59241827112</c:v>
                </c:pt>
                <c:pt idx="7586">
                  <c:v>158140.03515476594</c:v>
                </c:pt>
                <c:pt idx="7587">
                  <c:v>101507.59241827112</c:v>
                </c:pt>
                <c:pt idx="7588">
                  <c:v>182595.88757593441</c:v>
                </c:pt>
                <c:pt idx="7589">
                  <c:v>-126315.8172664023</c:v>
                </c:pt>
                <c:pt idx="7590">
                  <c:v>-80771.669687570538</c:v>
                </c:pt>
                <c:pt idx="7591">
                  <c:v>10316.625470092753</c:v>
                </c:pt>
                <c:pt idx="7592">
                  <c:v>-280771.66968757054</c:v>
                </c:pt>
                <c:pt idx="7593">
                  <c:v>107595.88757593441</c:v>
                </c:pt>
                <c:pt idx="7594">
                  <c:v>79875.149681776296</c:v>
                </c:pt>
                <c:pt idx="7595">
                  <c:v>237051.73999710288</c:v>
                </c:pt>
                <c:pt idx="7596">
                  <c:v>405860.77304892428</c:v>
                </c:pt>
                <c:pt idx="7597">
                  <c:v>-1164187.1021022403</c:v>
                </c:pt>
                <c:pt idx="7598">
                  <c:v>210316.62547009275</c:v>
                </c:pt>
                <c:pt idx="7599">
                  <c:v>-215227.52210873878</c:v>
                </c:pt>
                <c:pt idx="7600">
                  <c:v>-294139.22695107572</c:v>
                </c:pt>
                <c:pt idx="7601">
                  <c:v>-101859.96484523406</c:v>
                </c:pt>
                <c:pt idx="7602">
                  <c:v>11507.592418271117</c:v>
                </c:pt>
                <c:pt idx="7603">
                  <c:v>-563050.93179341219</c:v>
                </c:pt>
                <c:pt idx="7604">
                  <c:v>-80771.669687570538</c:v>
                </c:pt>
                <c:pt idx="7605">
                  <c:v>12595.887575934408</c:v>
                </c:pt>
                <c:pt idx="7606">
                  <c:v>260316.62547009275</c:v>
                </c:pt>
                <c:pt idx="7607">
                  <c:v>260316.62547009275</c:v>
                </c:pt>
                <c:pt idx="7608">
                  <c:v>-238683.37452990725</c:v>
                </c:pt>
                <c:pt idx="7609">
                  <c:v>-455227.52210873878</c:v>
                </c:pt>
                <c:pt idx="7610">
                  <c:v>64772.477891261224</c:v>
                </c:pt>
                <c:pt idx="7611">
                  <c:v>69228.330312429462</c:v>
                </c:pt>
                <c:pt idx="7612">
                  <c:v>-454139.22695107572</c:v>
                </c:pt>
                <c:pt idx="7613">
                  <c:v>-27404.112424065592</c:v>
                </c:pt>
                <c:pt idx="7614">
                  <c:v>-1125819.5448387351</c:v>
                </c:pt>
                <c:pt idx="7615">
                  <c:v>-266315.8172664023</c:v>
                </c:pt>
                <c:pt idx="7616">
                  <c:v>255860.77304892428</c:v>
                </c:pt>
                <c:pt idx="7617">
                  <c:v>-176315.8172664023</c:v>
                </c:pt>
                <c:pt idx="7618">
                  <c:v>219228.33031242946</c:v>
                </c:pt>
                <c:pt idx="7619">
                  <c:v>-542506.7842145809</c:v>
                </c:pt>
                <c:pt idx="7620">
                  <c:v>-3036.5551605606452</c:v>
                </c:pt>
                <c:pt idx="7621">
                  <c:v>-125228.52210873878</c:v>
                </c:pt>
                <c:pt idx="7622">
                  <c:v>-1061364.6924175669</c:v>
                </c:pt>
                <c:pt idx="7623">
                  <c:v>-230771.66968757054</c:v>
                </c:pt>
                <c:pt idx="7624">
                  <c:v>202051.73999710288</c:v>
                </c:pt>
                <c:pt idx="7625">
                  <c:v>-123595.07937224396</c:v>
                </c:pt>
                <c:pt idx="7626">
                  <c:v>-126315.8172664023</c:v>
                </c:pt>
                <c:pt idx="7627">
                  <c:v>24772.477891261224</c:v>
                </c:pt>
                <c:pt idx="7628">
                  <c:v>52595.887575934408</c:v>
                </c:pt>
                <c:pt idx="7629">
                  <c:v>23684.1827335977</c:v>
                </c:pt>
                <c:pt idx="7630">
                  <c:v>-563050.93179341219</c:v>
                </c:pt>
                <c:pt idx="7631">
                  <c:v>-300771.66968757054</c:v>
                </c:pt>
                <c:pt idx="7632">
                  <c:v>155963.44483943935</c:v>
                </c:pt>
                <c:pt idx="7633">
                  <c:v>397949.06820658781</c:v>
                </c:pt>
                <c:pt idx="7634">
                  <c:v>-1151907.8399963987</c:v>
                </c:pt>
                <c:pt idx="7635">
                  <c:v>-217404.11242406559</c:v>
                </c:pt>
                <c:pt idx="7636">
                  <c:v>-274917.09939142945</c:v>
                </c:pt>
                <c:pt idx="7637">
                  <c:v>-27404.112424065592</c:v>
                </c:pt>
                <c:pt idx="7638">
                  <c:v>314772.47789126122</c:v>
                </c:pt>
                <c:pt idx="7639">
                  <c:v>39772.477891261224</c:v>
                </c:pt>
                <c:pt idx="7640">
                  <c:v>91507.592418271117</c:v>
                </c:pt>
                <c:pt idx="7641">
                  <c:v>161404.92062775604</c:v>
                </c:pt>
                <c:pt idx="7642">
                  <c:v>98684.1827335977</c:v>
                </c:pt>
                <c:pt idx="7643">
                  <c:v>114772.47789126122</c:v>
                </c:pt>
                <c:pt idx="7644">
                  <c:v>-289683.37452990725</c:v>
                </c:pt>
                <c:pt idx="7645">
                  <c:v>-916907.83999639866</c:v>
                </c:pt>
                <c:pt idx="7646">
                  <c:v>182595.88757593441</c:v>
                </c:pt>
                <c:pt idx="7647">
                  <c:v>334771.47789126122</c:v>
                </c:pt>
                <c:pt idx="7648">
                  <c:v>-50771.669687570538</c:v>
                </c:pt>
                <c:pt idx="7649">
                  <c:v>720860.77304892428</c:v>
                </c:pt>
                <c:pt idx="7650">
                  <c:v>736949.06820658781</c:v>
                </c:pt>
                <c:pt idx="7651">
                  <c:v>169228.33031242946</c:v>
                </c:pt>
                <c:pt idx="7652">
                  <c:v>320316.62547009275</c:v>
                </c:pt>
                <c:pt idx="7653">
                  <c:v>-99683.374529907247</c:v>
                </c:pt>
                <c:pt idx="7654">
                  <c:v>198242.70694528113</c:v>
                </c:pt>
                <c:pt idx="7655">
                  <c:v>210316.62547009275</c:v>
                </c:pt>
                <c:pt idx="7656">
                  <c:v>75860.773048924282</c:v>
                </c:pt>
                <c:pt idx="7657">
                  <c:v>255860.77304892428</c:v>
                </c:pt>
                <c:pt idx="7658">
                  <c:v>10316.625470092753</c:v>
                </c:pt>
                <c:pt idx="7659">
                  <c:v>-59683.374529907247</c:v>
                </c:pt>
                <c:pt idx="7660">
                  <c:v>-285227.52210873878</c:v>
                </c:pt>
                <c:pt idx="7661">
                  <c:v>264772.47789126122</c:v>
                </c:pt>
                <c:pt idx="7662">
                  <c:v>-95771.669687570538</c:v>
                </c:pt>
                <c:pt idx="7663">
                  <c:v>-39683.374529907247</c:v>
                </c:pt>
                <c:pt idx="7664">
                  <c:v>155963.44483943935</c:v>
                </c:pt>
                <c:pt idx="7665">
                  <c:v>746949.06820658781</c:v>
                </c:pt>
                <c:pt idx="7666">
                  <c:v>-155771.66968757054</c:v>
                </c:pt>
                <c:pt idx="7667">
                  <c:v>-250859.96484523406</c:v>
                </c:pt>
                <c:pt idx="7668">
                  <c:v>-294139.22695107572</c:v>
                </c:pt>
                <c:pt idx="7669">
                  <c:v>460316.62547009275</c:v>
                </c:pt>
                <c:pt idx="7670">
                  <c:v>-71859.964845234063</c:v>
                </c:pt>
                <c:pt idx="7671">
                  <c:v>265860.77304892428</c:v>
                </c:pt>
                <c:pt idx="7672">
                  <c:v>-14139.226951075718</c:v>
                </c:pt>
                <c:pt idx="7673">
                  <c:v>87051.739997102879</c:v>
                </c:pt>
                <c:pt idx="7674">
                  <c:v>-1175819.5448387351</c:v>
                </c:pt>
                <c:pt idx="7675">
                  <c:v>581610.26420878607</c:v>
                </c:pt>
                <c:pt idx="7676">
                  <c:v>-185227.52210873878</c:v>
                </c:pt>
                <c:pt idx="7677">
                  <c:v>-270859.96484523406</c:v>
                </c:pt>
                <c:pt idx="7678">
                  <c:v>-294139.22695107572</c:v>
                </c:pt>
                <c:pt idx="7679">
                  <c:v>69228.330312429462</c:v>
                </c:pt>
                <c:pt idx="7680">
                  <c:v>153140.03515476594</c:v>
                </c:pt>
                <c:pt idx="7681">
                  <c:v>57595.887575934408</c:v>
                </c:pt>
                <c:pt idx="7682">
                  <c:v>47595.887575934408</c:v>
                </c:pt>
                <c:pt idx="7683">
                  <c:v>161507.59241827112</c:v>
                </c:pt>
                <c:pt idx="7684">
                  <c:v>112051.73999710288</c:v>
                </c:pt>
                <c:pt idx="7685">
                  <c:v>241507.59241827112</c:v>
                </c:pt>
                <c:pt idx="7686">
                  <c:v>147050.73999710288</c:v>
                </c:pt>
                <c:pt idx="7687">
                  <c:v>-157404.11242406559</c:v>
                </c:pt>
                <c:pt idx="7688">
                  <c:v>-606963.63663574914</c:v>
                </c:pt>
                <c:pt idx="7689">
                  <c:v>446949.06820658781</c:v>
                </c:pt>
                <c:pt idx="7690">
                  <c:v>383581.51094308263</c:v>
                </c:pt>
                <c:pt idx="7691">
                  <c:v>-533050.93179341219</c:v>
                </c:pt>
                <c:pt idx="7692">
                  <c:v>410316.62547009275</c:v>
                </c:pt>
                <c:pt idx="7693">
                  <c:v>207259.49092389713</c:v>
                </c:pt>
                <c:pt idx="7694">
                  <c:v>-587506.7842145809</c:v>
                </c:pt>
                <c:pt idx="7695">
                  <c:v>-280771.66968757054</c:v>
                </c:pt>
                <c:pt idx="7696">
                  <c:v>-67404.112424065592</c:v>
                </c:pt>
                <c:pt idx="7697">
                  <c:v>-230771.66968757054</c:v>
                </c:pt>
                <c:pt idx="7698">
                  <c:v>-641962.63663574914</c:v>
                </c:pt>
                <c:pt idx="7699">
                  <c:v>564772.47789126122</c:v>
                </c:pt>
                <c:pt idx="7700">
                  <c:v>-89683.374529907247</c:v>
                </c:pt>
                <c:pt idx="7701">
                  <c:v>-580611.79391194088</c:v>
                </c:pt>
                <c:pt idx="7702">
                  <c:v>-161315.8172664023</c:v>
                </c:pt>
                <c:pt idx="7703">
                  <c:v>-389683.37452990725</c:v>
                </c:pt>
                <c:pt idx="7704">
                  <c:v>123684.1827335977</c:v>
                </c:pt>
                <c:pt idx="7705">
                  <c:v>72493.215785419103</c:v>
                </c:pt>
                <c:pt idx="7706">
                  <c:v>-361962.63663574914</c:v>
                </c:pt>
                <c:pt idx="7707">
                  <c:v>230315.62547009275</c:v>
                </c:pt>
                <c:pt idx="7708">
                  <c:v>144980.22881805548</c:v>
                </c:pt>
                <c:pt idx="7709">
                  <c:v>254875.1496817763</c:v>
                </c:pt>
                <c:pt idx="7710">
                  <c:v>419228.33031242946</c:v>
                </c:pt>
                <c:pt idx="7711">
                  <c:v>-285227.52210873878</c:v>
                </c:pt>
                <c:pt idx="7712">
                  <c:v>338037.36336425086</c:v>
                </c:pt>
                <c:pt idx="7713">
                  <c:v>-30771.669687570538</c:v>
                </c:pt>
                <c:pt idx="7714">
                  <c:v>-971363.6924175669</c:v>
                </c:pt>
                <c:pt idx="7715">
                  <c:v>-533050.93179341219</c:v>
                </c:pt>
                <c:pt idx="7716">
                  <c:v>-601962.63663574914</c:v>
                </c:pt>
                <c:pt idx="7717">
                  <c:v>-126315.8172664023</c:v>
                </c:pt>
                <c:pt idx="7718">
                  <c:v>-85227.522108738776</c:v>
                </c:pt>
                <c:pt idx="7719">
                  <c:v>-285227.52210873878</c:v>
                </c:pt>
                <c:pt idx="7720">
                  <c:v>-651155.94149077265</c:v>
                </c:pt>
                <c:pt idx="7721">
                  <c:v>169228.33031242946</c:v>
                </c:pt>
                <c:pt idx="7722">
                  <c:v>246949.06820658781</c:v>
                </c:pt>
                <c:pt idx="7723">
                  <c:v>460316.62547009275</c:v>
                </c:pt>
                <c:pt idx="7724">
                  <c:v>-977196.36149727111</c:v>
                </c:pt>
                <c:pt idx="7725">
                  <c:v>-977196.36149727111</c:v>
                </c:pt>
                <c:pt idx="7726">
                  <c:v>214772.47789126122</c:v>
                </c:pt>
                <c:pt idx="7727">
                  <c:v>90963.444839439355</c:v>
                </c:pt>
                <c:pt idx="7728">
                  <c:v>424772.47789126122</c:v>
                </c:pt>
                <c:pt idx="7729">
                  <c:v>-615922.21662924998</c:v>
                </c:pt>
                <c:pt idx="7730">
                  <c:v>-225227.52210873878</c:v>
                </c:pt>
                <c:pt idx="7731">
                  <c:v>164772.47789126122</c:v>
                </c:pt>
                <c:pt idx="7732">
                  <c:v>-661962.63663574914</c:v>
                </c:pt>
                <c:pt idx="7733">
                  <c:v>-10227.522108738776</c:v>
                </c:pt>
                <c:pt idx="7734">
                  <c:v>-408284.65665493463</c:v>
                </c:pt>
                <c:pt idx="7735">
                  <c:v>-543050.93179341219</c:v>
                </c:pt>
                <c:pt idx="7736">
                  <c:v>-166418.48905691737</c:v>
                </c:pt>
                <c:pt idx="7737">
                  <c:v>-989187.10210224031</c:v>
                </c:pt>
                <c:pt idx="7738">
                  <c:v>301404.92062775604</c:v>
                </c:pt>
                <c:pt idx="7739">
                  <c:v>-253050.93179341219</c:v>
                </c:pt>
                <c:pt idx="7740">
                  <c:v>-601962.63663574914</c:v>
                </c:pt>
                <c:pt idx="7741">
                  <c:v>310316.62547009275</c:v>
                </c:pt>
                <c:pt idx="7742">
                  <c:v>-424917.09939142945</c:v>
                </c:pt>
                <c:pt idx="7743">
                  <c:v>-364139.22695107572</c:v>
                </c:pt>
                <c:pt idx="7744">
                  <c:v>-461962.63663574914</c:v>
                </c:pt>
                <c:pt idx="7745">
                  <c:v>-307506.7842145809</c:v>
                </c:pt>
                <c:pt idx="7746">
                  <c:v>137051.73999710288</c:v>
                </c:pt>
                <c:pt idx="7747">
                  <c:v>-104139.22695107572</c:v>
                </c:pt>
                <c:pt idx="7748">
                  <c:v>-499372.95181259769</c:v>
                </c:pt>
                <c:pt idx="7749">
                  <c:v>359331.00210294453</c:v>
                </c:pt>
                <c:pt idx="7750">
                  <c:v>10316.625470092753</c:v>
                </c:pt>
                <c:pt idx="7751">
                  <c:v>-580611.79391194088</c:v>
                </c:pt>
                <c:pt idx="7752">
                  <c:v>141507.59241827112</c:v>
                </c:pt>
                <c:pt idx="7753">
                  <c:v>-1144187.1021022403</c:v>
                </c:pt>
                <c:pt idx="7754">
                  <c:v>-76315.8172664023</c:v>
                </c:pt>
                <c:pt idx="7755">
                  <c:v>5860.7730489242822</c:v>
                </c:pt>
                <c:pt idx="7756">
                  <c:v>221507.59241827112</c:v>
                </c:pt>
                <c:pt idx="7757">
                  <c:v>-7506.7842145808972</c:v>
                </c:pt>
                <c:pt idx="7758">
                  <c:v>1202037.3633642509</c:v>
                </c:pt>
                <c:pt idx="7759">
                  <c:v>-3227.5221087387763</c:v>
                </c:pt>
                <c:pt idx="7760">
                  <c:v>-130771.66968757054</c:v>
                </c:pt>
                <c:pt idx="7761">
                  <c:v>-439683.37452990725</c:v>
                </c:pt>
                <c:pt idx="7762">
                  <c:v>-1081363.6924175669</c:v>
                </c:pt>
                <c:pt idx="7763">
                  <c:v>446949.06820658781</c:v>
                </c:pt>
                <c:pt idx="7764">
                  <c:v>-489139.22695107572</c:v>
                </c:pt>
                <c:pt idx="7765">
                  <c:v>-76315.8172664023</c:v>
                </c:pt>
                <c:pt idx="7766">
                  <c:v>-249139.22695107572</c:v>
                </c:pt>
                <c:pt idx="7767">
                  <c:v>-98595.079372243956</c:v>
                </c:pt>
                <c:pt idx="7768">
                  <c:v>-68372.95181259769</c:v>
                </c:pt>
                <c:pt idx="7769">
                  <c:v>-218050.93179341219</c:v>
                </c:pt>
                <c:pt idx="7770">
                  <c:v>72493.215785419103</c:v>
                </c:pt>
                <c:pt idx="7771">
                  <c:v>-207404.11242406559</c:v>
                </c:pt>
                <c:pt idx="7772">
                  <c:v>151404.92062775604</c:v>
                </c:pt>
                <c:pt idx="7773">
                  <c:v>38684.1827335977</c:v>
                </c:pt>
                <c:pt idx="7774">
                  <c:v>-461962.63663574914</c:v>
                </c:pt>
                <c:pt idx="7775">
                  <c:v>-263050.93179341219</c:v>
                </c:pt>
                <c:pt idx="7776">
                  <c:v>-75228.522108738776</c:v>
                </c:pt>
                <c:pt idx="7777">
                  <c:v>-328595.07937224396</c:v>
                </c:pt>
                <c:pt idx="7778">
                  <c:v>74772.477891261224</c:v>
                </c:pt>
                <c:pt idx="7779">
                  <c:v>214772.47789126122</c:v>
                </c:pt>
                <c:pt idx="7780">
                  <c:v>551404.92062775604</c:v>
                </c:pt>
                <c:pt idx="7781">
                  <c:v>44228.330312429462</c:v>
                </c:pt>
                <c:pt idx="7782">
                  <c:v>210316.62547009275</c:v>
                </c:pt>
                <c:pt idx="7783">
                  <c:v>214772.47789126122</c:v>
                </c:pt>
                <c:pt idx="7784">
                  <c:v>82595.887575934408</c:v>
                </c:pt>
                <c:pt idx="7785">
                  <c:v>-94139.226951075718</c:v>
                </c:pt>
                <c:pt idx="7786">
                  <c:v>-615922.21662924998</c:v>
                </c:pt>
                <c:pt idx="7787">
                  <c:v>382595.88757593441</c:v>
                </c:pt>
                <c:pt idx="7788">
                  <c:v>60581.510943082627</c:v>
                </c:pt>
                <c:pt idx="7789">
                  <c:v>228140.03515476594</c:v>
                </c:pt>
                <c:pt idx="7790">
                  <c:v>-360563.91876077629</c:v>
                </c:pt>
                <c:pt idx="7791">
                  <c:v>-651155.94149077265</c:v>
                </c:pt>
                <c:pt idx="7792">
                  <c:v>-556652.21391843981</c:v>
                </c:pt>
                <c:pt idx="7793">
                  <c:v>538346.78608156019</c:v>
                </c:pt>
                <c:pt idx="7794">
                  <c:v>788037.36336425086</c:v>
                </c:pt>
                <c:pt idx="7795">
                  <c:v>-98595.079372243956</c:v>
                </c:pt>
                <c:pt idx="7796">
                  <c:v>-249139.22695107572</c:v>
                </c:pt>
                <c:pt idx="7797">
                  <c:v>-8595.0793722439557</c:v>
                </c:pt>
                <c:pt idx="7798">
                  <c:v>788037.36336425086</c:v>
                </c:pt>
                <c:pt idx="7799">
                  <c:v>-207404.11242406559</c:v>
                </c:pt>
                <c:pt idx="7800">
                  <c:v>-547506.7842145809</c:v>
                </c:pt>
                <c:pt idx="7801">
                  <c:v>-228050.93179341219</c:v>
                </c:pt>
                <c:pt idx="7802">
                  <c:v>74772.477891261224</c:v>
                </c:pt>
                <c:pt idx="7803">
                  <c:v>936948.06820658781</c:v>
                </c:pt>
                <c:pt idx="7804">
                  <c:v>455860.77304892428</c:v>
                </c:pt>
                <c:pt idx="7805">
                  <c:v>-577196.36149727111</c:v>
                </c:pt>
                <c:pt idx="7806">
                  <c:v>-1315.8172664023004</c:v>
                </c:pt>
                <c:pt idx="7807">
                  <c:v>-237987.86863957904</c:v>
                </c:pt>
                <c:pt idx="7808">
                  <c:v>-180164.45895490563</c:v>
                </c:pt>
                <c:pt idx="7809">
                  <c:v>-62443.721060747281</c:v>
                </c:pt>
                <c:pt idx="7810">
                  <c:v>-353532.0162184108</c:v>
                </c:pt>
                <c:pt idx="7811">
                  <c:v>-300811.27832425246</c:v>
                </c:pt>
                <c:pt idx="7812">
                  <c:v>-353532.0162184108</c:v>
                </c:pt>
                <c:pt idx="7813">
                  <c:v>-166899.57348191575</c:v>
                </c:pt>
                <c:pt idx="7814">
                  <c:v>-121355.42590308422</c:v>
                </c:pt>
                <c:pt idx="7815">
                  <c:v>-272443.72106074728</c:v>
                </c:pt>
                <c:pt idx="7816">
                  <c:v>-146355.42590308422</c:v>
                </c:pt>
                <c:pt idx="7817">
                  <c:v>-280267.1307454207</c:v>
                </c:pt>
                <c:pt idx="7818">
                  <c:v>-175811.27832425246</c:v>
                </c:pt>
                <c:pt idx="7819">
                  <c:v>-125811.27832425246</c:v>
                </c:pt>
                <c:pt idx="7820">
                  <c:v>-144076.16379724257</c:v>
                </c:pt>
                <c:pt idx="7821">
                  <c:v>-156900.57348191575</c:v>
                </c:pt>
                <c:pt idx="7822">
                  <c:v>-201355.42590308422</c:v>
                </c:pt>
                <c:pt idx="7823">
                  <c:v>-7987.8686395790428</c:v>
                </c:pt>
                <c:pt idx="7824">
                  <c:v>-66355.425903084222</c:v>
                </c:pt>
                <c:pt idx="7825">
                  <c:v>-162443.72106074728</c:v>
                </c:pt>
                <c:pt idx="7826">
                  <c:v>-182443.72106074728</c:v>
                </c:pt>
                <c:pt idx="7827">
                  <c:v>-74620.311376074096</c:v>
                </c:pt>
                <c:pt idx="7828">
                  <c:v>-307987.86863957904</c:v>
                </c:pt>
                <c:pt idx="7829">
                  <c:v>-7987.8686395790428</c:v>
                </c:pt>
                <c:pt idx="7830">
                  <c:v>-162443.72106074728</c:v>
                </c:pt>
                <c:pt idx="7831">
                  <c:v>-93533.016218410805</c:v>
                </c:pt>
                <c:pt idx="7832">
                  <c:v>-140164.45895490563</c:v>
                </c:pt>
                <c:pt idx="7833">
                  <c:v>-218532.0162184108</c:v>
                </c:pt>
                <c:pt idx="7834">
                  <c:v>-153987.86863957904</c:v>
                </c:pt>
                <c:pt idx="7835">
                  <c:v>-184722.9831665894</c:v>
                </c:pt>
                <c:pt idx="7836">
                  <c:v>-280267.1307454207</c:v>
                </c:pt>
                <c:pt idx="7837">
                  <c:v>-230267.1307454207</c:v>
                </c:pt>
                <c:pt idx="7838">
                  <c:v>-339178.83558775764</c:v>
                </c:pt>
                <c:pt idx="7839">
                  <c:v>-280267.1307454207</c:v>
                </c:pt>
                <c:pt idx="7840">
                  <c:v>-66899.573481915751</c:v>
                </c:pt>
                <c:pt idx="7841">
                  <c:v>-186899.57348191575</c:v>
                </c:pt>
                <c:pt idx="7842">
                  <c:v>-271355.42590308422</c:v>
                </c:pt>
                <c:pt idx="7843">
                  <c:v>-162443.72106074728</c:v>
                </c:pt>
                <c:pt idx="7844">
                  <c:v>-166899.57348191575</c:v>
                </c:pt>
                <c:pt idx="7845">
                  <c:v>-266899.57348191575</c:v>
                </c:pt>
                <c:pt idx="7846">
                  <c:v>-193634.68800892564</c:v>
                </c:pt>
                <c:pt idx="7847">
                  <c:v>-315812.27832425246</c:v>
                </c:pt>
                <c:pt idx="7848">
                  <c:v>-181900.57348191575</c:v>
                </c:pt>
                <c:pt idx="7849">
                  <c:v>-125811.27832425246</c:v>
                </c:pt>
                <c:pt idx="7850">
                  <c:v>-35708.606533737388</c:v>
                </c:pt>
                <c:pt idx="7851">
                  <c:v>-280267.1307454207</c:v>
                </c:pt>
                <c:pt idx="7852">
                  <c:v>-146899.57348191575</c:v>
                </c:pt>
                <c:pt idx="7853">
                  <c:v>-166899.57348191575</c:v>
                </c:pt>
                <c:pt idx="7854">
                  <c:v>-304722.9831665894</c:v>
                </c:pt>
                <c:pt idx="7855">
                  <c:v>-341899.57348191575</c:v>
                </c:pt>
                <c:pt idx="7856">
                  <c:v>-829412.56044927961</c:v>
                </c:pt>
                <c:pt idx="7857">
                  <c:v>-221355.42590308422</c:v>
                </c:pt>
                <c:pt idx="7858">
                  <c:v>-196355.42590308422</c:v>
                </c:pt>
                <c:pt idx="7859">
                  <c:v>-89178.83558775764</c:v>
                </c:pt>
                <c:pt idx="7860">
                  <c:v>-55811.27832425246</c:v>
                </c:pt>
                <c:pt idx="7861">
                  <c:v>-55811.27832425246</c:v>
                </c:pt>
                <c:pt idx="7862">
                  <c:v>-409178.83558775764</c:v>
                </c:pt>
                <c:pt idx="7863">
                  <c:v>-290812.27832425246</c:v>
                </c:pt>
                <c:pt idx="7864">
                  <c:v>-226899.57348191575</c:v>
                </c:pt>
                <c:pt idx="7865">
                  <c:v>-157987.86863957904</c:v>
                </c:pt>
                <c:pt idx="7866">
                  <c:v>-244620.3113760741</c:v>
                </c:pt>
                <c:pt idx="7867">
                  <c:v>277644.57409691578</c:v>
                </c:pt>
                <c:pt idx="7868">
                  <c:v>277644.57409691578</c:v>
                </c:pt>
                <c:pt idx="7869">
                  <c:v>-280267.1307454207</c:v>
                </c:pt>
                <c:pt idx="7870">
                  <c:v>55379.688623925904</c:v>
                </c:pt>
                <c:pt idx="7871">
                  <c:v>-268532.0162184108</c:v>
                </c:pt>
                <c:pt idx="7872">
                  <c:v>-21355.425903084222</c:v>
                </c:pt>
                <c:pt idx="7873">
                  <c:v>-162443.72106074728</c:v>
                </c:pt>
                <c:pt idx="7874">
                  <c:v>-829412.56044927961</c:v>
                </c:pt>
                <c:pt idx="7875">
                  <c:v>-167899.57348191575</c:v>
                </c:pt>
                <c:pt idx="7876">
                  <c:v>-171355.42590308422</c:v>
                </c:pt>
                <c:pt idx="7877">
                  <c:v>-125811.27832425246</c:v>
                </c:pt>
                <c:pt idx="7878">
                  <c:v>-171355.42590308422</c:v>
                </c:pt>
                <c:pt idx="7879">
                  <c:v>-234722.9831665894</c:v>
                </c:pt>
                <c:pt idx="7880">
                  <c:v>-230267.1307454207</c:v>
                </c:pt>
                <c:pt idx="7881">
                  <c:v>-351355.42590308422</c:v>
                </c:pt>
                <c:pt idx="7882">
                  <c:v>69732.869254579302</c:v>
                </c:pt>
                <c:pt idx="7883">
                  <c:v>-270267.1307454207</c:v>
                </c:pt>
                <c:pt idx="7884">
                  <c:v>-230267.1307454207</c:v>
                </c:pt>
                <c:pt idx="7885">
                  <c:v>-350811.27832425246</c:v>
                </c:pt>
                <c:pt idx="7886">
                  <c:v>-244620.3113760741</c:v>
                </c:pt>
                <c:pt idx="7887">
                  <c:v>-317380.65790691413</c:v>
                </c:pt>
                <c:pt idx="7888">
                  <c:v>-497484.3296974292</c:v>
                </c:pt>
                <c:pt idx="7889">
                  <c:v>-273027.47727626096</c:v>
                </c:pt>
                <c:pt idx="7890">
                  <c:v>-300748.21517041931</c:v>
                </c:pt>
                <c:pt idx="7891">
                  <c:v>-231292.36274925107</c:v>
                </c:pt>
                <c:pt idx="7892">
                  <c:v>-285204.06759158755</c:v>
                </c:pt>
                <c:pt idx="7893">
                  <c:v>-290115.77243392426</c:v>
                </c:pt>
                <c:pt idx="7894">
                  <c:v>58810.309041264234</c:v>
                </c:pt>
                <c:pt idx="7895">
                  <c:v>-460204.06759158755</c:v>
                </c:pt>
                <c:pt idx="7896">
                  <c:v>-489659.92001275579</c:v>
                </c:pt>
                <c:pt idx="7897">
                  <c:v>-198571.62485509273</c:v>
                </c:pt>
                <c:pt idx="7898">
                  <c:v>-148468.95306457765</c:v>
                </c:pt>
                <c:pt idx="7899">
                  <c:v>-137924.80548574589</c:v>
                </c:pt>
                <c:pt idx="7900">
                  <c:v>84897.604198927525</c:v>
                </c:pt>
                <c:pt idx="7901">
                  <c:v>-271836.5103280826</c:v>
                </c:pt>
                <c:pt idx="7902">
                  <c:v>-419027.47727626096</c:v>
                </c:pt>
                <c:pt idx="7903">
                  <c:v>-343028.47727626096</c:v>
                </c:pt>
                <c:pt idx="7904">
                  <c:v>-287483.3296974292</c:v>
                </c:pt>
                <c:pt idx="7905">
                  <c:v>-287483.3296974292</c:v>
                </c:pt>
                <c:pt idx="7906">
                  <c:v>-654613.010978453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0BB-4A29-B7EC-96B7A40F42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461264"/>
        <c:axId val="247463664"/>
      </c:scatterChart>
      <c:valAx>
        <c:axId val="247461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Manual Binar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7463664"/>
        <c:crosses val="autoZero"/>
        <c:crossBetween val="midCat"/>
      </c:valAx>
      <c:valAx>
        <c:axId val="2474636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7461264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Final Regression(3rd)'!$E$29:$E$7935</c:f>
              <c:numCache>
                <c:formatCode>General</c:formatCode>
                <c:ptCount val="7907"/>
                <c:pt idx="0">
                  <c:v>6.3235108132034907E-3</c:v>
                </c:pt>
                <c:pt idx="1">
                  <c:v>1.8970532439610471E-2</c:v>
                </c:pt>
                <c:pt idx="2">
                  <c:v>3.1617554066017454E-2</c:v>
                </c:pt>
                <c:pt idx="3">
                  <c:v>4.4264575692424431E-2</c:v>
                </c:pt>
                <c:pt idx="4">
                  <c:v>5.6911597318831414E-2</c:v>
                </c:pt>
                <c:pt idx="5">
                  <c:v>6.9558618945238404E-2</c:v>
                </c:pt>
                <c:pt idx="6">
                  <c:v>8.220564057164538E-2</c:v>
                </c:pt>
                <c:pt idx="7">
                  <c:v>9.485266219805237E-2</c:v>
                </c:pt>
                <c:pt idx="8">
                  <c:v>0.10749968382445935</c:v>
                </c:pt>
                <c:pt idx="9">
                  <c:v>0.12014670545086632</c:v>
                </c:pt>
                <c:pt idx="10">
                  <c:v>0.1327937270772733</c:v>
                </c:pt>
                <c:pt idx="11">
                  <c:v>0.14544074870368029</c:v>
                </c:pt>
                <c:pt idx="12">
                  <c:v>0.15808777033008725</c:v>
                </c:pt>
                <c:pt idx="13">
                  <c:v>0.17073479195649424</c:v>
                </c:pt>
                <c:pt idx="14">
                  <c:v>0.18338181358290123</c:v>
                </c:pt>
                <c:pt idx="15">
                  <c:v>0.19602883520930819</c:v>
                </c:pt>
                <c:pt idx="16">
                  <c:v>0.20867585683571518</c:v>
                </c:pt>
                <c:pt idx="17">
                  <c:v>0.22132287846212217</c:v>
                </c:pt>
                <c:pt idx="18">
                  <c:v>0.23396990008852914</c:v>
                </c:pt>
                <c:pt idx="19">
                  <c:v>0.24661692171493613</c:v>
                </c:pt>
                <c:pt idx="20">
                  <c:v>0.25926394334134312</c:v>
                </c:pt>
                <c:pt idx="21">
                  <c:v>0.27191096496775008</c:v>
                </c:pt>
                <c:pt idx="22">
                  <c:v>0.2845579865941571</c:v>
                </c:pt>
                <c:pt idx="23">
                  <c:v>0.29720500822056406</c:v>
                </c:pt>
                <c:pt idx="24">
                  <c:v>0.30985202984697102</c:v>
                </c:pt>
                <c:pt idx="25">
                  <c:v>0.32249905147337804</c:v>
                </c:pt>
                <c:pt idx="26">
                  <c:v>0.335146073099785</c:v>
                </c:pt>
                <c:pt idx="27">
                  <c:v>0.34779309472619196</c:v>
                </c:pt>
                <c:pt idx="28">
                  <c:v>0.36044011635259898</c:v>
                </c:pt>
                <c:pt idx="29">
                  <c:v>0.37308713797900594</c:v>
                </c:pt>
                <c:pt idx="30">
                  <c:v>0.38573415960541291</c:v>
                </c:pt>
                <c:pt idx="31">
                  <c:v>0.39838118123181993</c:v>
                </c:pt>
                <c:pt idx="32">
                  <c:v>0.41102820285822689</c:v>
                </c:pt>
                <c:pt idx="33">
                  <c:v>0.42367522448463385</c:v>
                </c:pt>
                <c:pt idx="34">
                  <c:v>0.43632224611104087</c:v>
                </c:pt>
                <c:pt idx="35">
                  <c:v>0.44896926773744783</c:v>
                </c:pt>
                <c:pt idx="36">
                  <c:v>0.46161628936385479</c:v>
                </c:pt>
                <c:pt idx="37">
                  <c:v>0.47426331099026181</c:v>
                </c:pt>
                <c:pt idx="38">
                  <c:v>0.48691033261666877</c:v>
                </c:pt>
                <c:pt idx="39">
                  <c:v>0.49955735424307574</c:v>
                </c:pt>
                <c:pt idx="40">
                  <c:v>0.51220437586948275</c:v>
                </c:pt>
                <c:pt idx="41">
                  <c:v>0.52485139749588972</c:v>
                </c:pt>
                <c:pt idx="42">
                  <c:v>0.53749841912229668</c:v>
                </c:pt>
                <c:pt idx="43">
                  <c:v>0.55014544074870364</c:v>
                </c:pt>
                <c:pt idx="44">
                  <c:v>0.56279246237511071</c:v>
                </c:pt>
                <c:pt idx="45">
                  <c:v>0.57543948400151768</c:v>
                </c:pt>
                <c:pt idx="46">
                  <c:v>0.58808650562792464</c:v>
                </c:pt>
                <c:pt idx="47">
                  <c:v>0.6007335272543316</c:v>
                </c:pt>
                <c:pt idx="48">
                  <c:v>0.61338054888073856</c:v>
                </c:pt>
                <c:pt idx="49">
                  <c:v>0.62602757050714553</c:v>
                </c:pt>
                <c:pt idx="50">
                  <c:v>0.6386745921335526</c:v>
                </c:pt>
                <c:pt idx="51">
                  <c:v>0.65132161375995956</c:v>
                </c:pt>
                <c:pt idx="52">
                  <c:v>0.66396863538636652</c:v>
                </c:pt>
                <c:pt idx="53">
                  <c:v>0.67661565701277349</c:v>
                </c:pt>
                <c:pt idx="54">
                  <c:v>0.68926267863918045</c:v>
                </c:pt>
                <c:pt idx="55">
                  <c:v>0.70190970026558741</c:v>
                </c:pt>
                <c:pt idx="56">
                  <c:v>0.71455672189199448</c:v>
                </c:pt>
                <c:pt idx="57">
                  <c:v>0.72720374351840145</c:v>
                </c:pt>
                <c:pt idx="58">
                  <c:v>0.73985076514480841</c:v>
                </c:pt>
                <c:pt idx="59">
                  <c:v>0.75249778677121537</c:v>
                </c:pt>
                <c:pt idx="60">
                  <c:v>0.76514480839762233</c:v>
                </c:pt>
                <c:pt idx="61">
                  <c:v>0.7777918300240293</c:v>
                </c:pt>
                <c:pt idx="62">
                  <c:v>0.79043885165043637</c:v>
                </c:pt>
                <c:pt idx="63">
                  <c:v>0.80308587327684333</c:v>
                </c:pt>
                <c:pt idx="64">
                  <c:v>0.81573289490325029</c:v>
                </c:pt>
                <c:pt idx="65">
                  <c:v>0.82837991652965726</c:v>
                </c:pt>
                <c:pt idx="66">
                  <c:v>0.84102693815606422</c:v>
                </c:pt>
                <c:pt idx="67">
                  <c:v>0.85367395978247129</c:v>
                </c:pt>
                <c:pt idx="68">
                  <c:v>0.86632098140887825</c:v>
                </c:pt>
                <c:pt idx="69">
                  <c:v>0.87896800303528522</c:v>
                </c:pt>
                <c:pt idx="70">
                  <c:v>0.89161502466169218</c:v>
                </c:pt>
                <c:pt idx="71">
                  <c:v>0.90426204628809914</c:v>
                </c:pt>
                <c:pt idx="72">
                  <c:v>0.9169090679145061</c:v>
                </c:pt>
                <c:pt idx="73">
                  <c:v>0.92955608954091318</c:v>
                </c:pt>
                <c:pt idx="74">
                  <c:v>0.94220311116732014</c:v>
                </c:pt>
                <c:pt idx="75">
                  <c:v>0.9548501327937271</c:v>
                </c:pt>
                <c:pt idx="76">
                  <c:v>0.96749715442013406</c:v>
                </c:pt>
                <c:pt idx="77">
                  <c:v>0.98014417604654103</c:v>
                </c:pt>
                <c:pt idx="78">
                  <c:v>0.99279119767294799</c:v>
                </c:pt>
                <c:pt idx="79">
                  <c:v>1.0054382192993552</c:v>
                </c:pt>
                <c:pt idx="80">
                  <c:v>1.0180852409257621</c:v>
                </c:pt>
                <c:pt idx="81">
                  <c:v>1.0307322625521691</c:v>
                </c:pt>
                <c:pt idx="82">
                  <c:v>1.0433792841785761</c:v>
                </c:pt>
                <c:pt idx="83">
                  <c:v>1.056026305804983</c:v>
                </c:pt>
                <c:pt idx="84">
                  <c:v>1.06867332743139</c:v>
                </c:pt>
                <c:pt idx="85">
                  <c:v>1.0813203490577969</c:v>
                </c:pt>
                <c:pt idx="86">
                  <c:v>1.0939673706842039</c:v>
                </c:pt>
                <c:pt idx="87">
                  <c:v>1.1066143923106109</c:v>
                </c:pt>
                <c:pt idx="88">
                  <c:v>1.1192614139370181</c:v>
                </c:pt>
                <c:pt idx="89">
                  <c:v>1.131908435563425</c:v>
                </c:pt>
                <c:pt idx="90">
                  <c:v>1.144555457189832</c:v>
                </c:pt>
                <c:pt idx="91">
                  <c:v>1.1572024788162389</c:v>
                </c:pt>
                <c:pt idx="92">
                  <c:v>1.1698495004426459</c:v>
                </c:pt>
                <c:pt idx="93">
                  <c:v>1.1824965220690529</c:v>
                </c:pt>
                <c:pt idx="94">
                  <c:v>1.1951435436954598</c:v>
                </c:pt>
                <c:pt idx="95">
                  <c:v>1.2077905653218668</c:v>
                </c:pt>
                <c:pt idx="96">
                  <c:v>1.2204375869482738</c:v>
                </c:pt>
                <c:pt idx="97">
                  <c:v>1.2330846085746807</c:v>
                </c:pt>
                <c:pt idx="98">
                  <c:v>1.2457316302010877</c:v>
                </c:pt>
                <c:pt idx="99">
                  <c:v>1.2583786518274949</c:v>
                </c:pt>
                <c:pt idx="100">
                  <c:v>1.2710256734539018</c:v>
                </c:pt>
                <c:pt idx="101">
                  <c:v>1.2836726950803088</c:v>
                </c:pt>
                <c:pt idx="102">
                  <c:v>1.2963197167067158</c:v>
                </c:pt>
                <c:pt idx="103">
                  <c:v>1.3089667383331227</c:v>
                </c:pt>
                <c:pt idx="104">
                  <c:v>1.3216137599595297</c:v>
                </c:pt>
                <c:pt idx="105">
                  <c:v>1.3342607815859366</c:v>
                </c:pt>
                <c:pt idx="106">
                  <c:v>1.3469078032123436</c:v>
                </c:pt>
                <c:pt idx="107">
                  <c:v>1.3595548248387506</c:v>
                </c:pt>
                <c:pt idx="108">
                  <c:v>1.3722018464651575</c:v>
                </c:pt>
                <c:pt idx="109">
                  <c:v>1.3848488680915645</c:v>
                </c:pt>
                <c:pt idx="110">
                  <c:v>1.3974958897179715</c:v>
                </c:pt>
                <c:pt idx="111">
                  <c:v>1.4101429113443786</c:v>
                </c:pt>
                <c:pt idx="112">
                  <c:v>1.4227899329707856</c:v>
                </c:pt>
                <c:pt idx="113">
                  <c:v>1.4354369545971926</c:v>
                </c:pt>
                <c:pt idx="114">
                  <c:v>1.4480839762235995</c:v>
                </c:pt>
                <c:pt idx="115">
                  <c:v>1.4607309978500065</c:v>
                </c:pt>
                <c:pt idx="116">
                  <c:v>1.4733780194764134</c:v>
                </c:pt>
                <c:pt idx="117">
                  <c:v>1.4860250411028204</c:v>
                </c:pt>
                <c:pt idx="118">
                  <c:v>1.4986720627292274</c:v>
                </c:pt>
                <c:pt idx="119">
                  <c:v>1.5113190843556343</c:v>
                </c:pt>
                <c:pt idx="120">
                  <c:v>1.5239661059820413</c:v>
                </c:pt>
                <c:pt idx="121">
                  <c:v>1.5366131276084483</c:v>
                </c:pt>
                <c:pt idx="122">
                  <c:v>1.5492601492348552</c:v>
                </c:pt>
                <c:pt idx="123">
                  <c:v>1.5619071708612624</c:v>
                </c:pt>
                <c:pt idx="124">
                  <c:v>1.5745541924876694</c:v>
                </c:pt>
                <c:pt idx="125">
                  <c:v>1.5872012141140763</c:v>
                </c:pt>
                <c:pt idx="126">
                  <c:v>1.5998482357404833</c:v>
                </c:pt>
                <c:pt idx="127">
                  <c:v>1.6124952573668903</c:v>
                </c:pt>
                <c:pt idx="128">
                  <c:v>1.6251422789932972</c:v>
                </c:pt>
                <c:pt idx="129">
                  <c:v>1.6377893006197042</c:v>
                </c:pt>
                <c:pt idx="130">
                  <c:v>1.6504363222461111</c:v>
                </c:pt>
                <c:pt idx="131">
                  <c:v>1.6630833438725181</c:v>
                </c:pt>
                <c:pt idx="132">
                  <c:v>1.6757303654989251</c:v>
                </c:pt>
                <c:pt idx="133">
                  <c:v>1.688377387125332</c:v>
                </c:pt>
                <c:pt idx="134">
                  <c:v>1.7010244087517392</c:v>
                </c:pt>
                <c:pt idx="135">
                  <c:v>1.7136714303781462</c:v>
                </c:pt>
                <c:pt idx="136">
                  <c:v>1.7263184520045531</c:v>
                </c:pt>
                <c:pt idx="137">
                  <c:v>1.7389654736309601</c:v>
                </c:pt>
                <c:pt idx="138">
                  <c:v>1.7516124952573671</c:v>
                </c:pt>
                <c:pt idx="139">
                  <c:v>1.764259516883774</c:v>
                </c:pt>
                <c:pt idx="140">
                  <c:v>1.776906538510181</c:v>
                </c:pt>
                <c:pt idx="141">
                  <c:v>1.789553560136588</c:v>
                </c:pt>
                <c:pt idx="142">
                  <c:v>1.8022005817629949</c:v>
                </c:pt>
                <c:pt idx="143">
                  <c:v>1.8148476033894019</c:v>
                </c:pt>
                <c:pt idx="144">
                  <c:v>1.8274946250158088</c:v>
                </c:pt>
                <c:pt idx="145">
                  <c:v>1.8401416466422158</c:v>
                </c:pt>
                <c:pt idx="146">
                  <c:v>1.852788668268623</c:v>
                </c:pt>
                <c:pt idx="147">
                  <c:v>1.8654356898950299</c:v>
                </c:pt>
                <c:pt idx="148">
                  <c:v>1.8780827115214369</c:v>
                </c:pt>
                <c:pt idx="149">
                  <c:v>1.8907297331478439</c:v>
                </c:pt>
                <c:pt idx="150">
                  <c:v>1.9033767547742508</c:v>
                </c:pt>
                <c:pt idx="151">
                  <c:v>1.9160237764006578</c:v>
                </c:pt>
                <c:pt idx="152">
                  <c:v>1.9286707980270648</c:v>
                </c:pt>
                <c:pt idx="153">
                  <c:v>1.9413178196534717</c:v>
                </c:pt>
                <c:pt idx="154">
                  <c:v>1.9539648412798787</c:v>
                </c:pt>
                <c:pt idx="155">
                  <c:v>1.9666118629062856</c:v>
                </c:pt>
                <c:pt idx="156">
                  <c:v>1.9792588845326926</c:v>
                </c:pt>
                <c:pt idx="157">
                  <c:v>1.9919059061590996</c:v>
                </c:pt>
                <c:pt idx="158">
                  <c:v>2.0045529277855065</c:v>
                </c:pt>
                <c:pt idx="159">
                  <c:v>2.0171999494119133</c:v>
                </c:pt>
                <c:pt idx="160">
                  <c:v>2.0298469710383205</c:v>
                </c:pt>
                <c:pt idx="161">
                  <c:v>2.0424939926647272</c:v>
                </c:pt>
                <c:pt idx="162">
                  <c:v>2.0551410142911344</c:v>
                </c:pt>
                <c:pt idx="163">
                  <c:v>2.0677880359175416</c:v>
                </c:pt>
                <c:pt idx="164">
                  <c:v>2.0804350575439483</c:v>
                </c:pt>
                <c:pt idx="165">
                  <c:v>2.0930820791703555</c:v>
                </c:pt>
                <c:pt idx="166">
                  <c:v>2.1057291007967622</c:v>
                </c:pt>
                <c:pt idx="167">
                  <c:v>2.1183761224231694</c:v>
                </c:pt>
                <c:pt idx="168">
                  <c:v>2.1310231440495762</c:v>
                </c:pt>
                <c:pt idx="169">
                  <c:v>2.1436701656759833</c:v>
                </c:pt>
                <c:pt idx="170">
                  <c:v>2.1563171873023901</c:v>
                </c:pt>
                <c:pt idx="171">
                  <c:v>2.1689642089287973</c:v>
                </c:pt>
                <c:pt idx="172">
                  <c:v>2.181611230555204</c:v>
                </c:pt>
                <c:pt idx="173">
                  <c:v>2.1942582521816112</c:v>
                </c:pt>
                <c:pt idx="174">
                  <c:v>2.2069052738080179</c:v>
                </c:pt>
                <c:pt idx="175">
                  <c:v>2.2195522954344251</c:v>
                </c:pt>
                <c:pt idx="176">
                  <c:v>2.2321993170608323</c:v>
                </c:pt>
                <c:pt idx="177">
                  <c:v>2.244846338687239</c:v>
                </c:pt>
                <c:pt idx="178">
                  <c:v>2.2574933603136462</c:v>
                </c:pt>
                <c:pt idx="179">
                  <c:v>2.270140381940053</c:v>
                </c:pt>
                <c:pt idx="180">
                  <c:v>2.2827874035664601</c:v>
                </c:pt>
                <c:pt idx="181">
                  <c:v>2.2954344251928669</c:v>
                </c:pt>
                <c:pt idx="182">
                  <c:v>2.3080814468192741</c:v>
                </c:pt>
                <c:pt idx="183">
                  <c:v>2.3207284684456808</c:v>
                </c:pt>
                <c:pt idx="184">
                  <c:v>2.333375490072088</c:v>
                </c:pt>
                <c:pt idx="185">
                  <c:v>2.3460225116984947</c:v>
                </c:pt>
                <c:pt idx="186">
                  <c:v>2.3586695333249019</c:v>
                </c:pt>
                <c:pt idx="187">
                  <c:v>2.3713165549513091</c:v>
                </c:pt>
                <c:pt idx="188">
                  <c:v>2.3839635765777158</c:v>
                </c:pt>
                <c:pt idx="189">
                  <c:v>2.396610598204123</c:v>
                </c:pt>
                <c:pt idx="190">
                  <c:v>2.4092576198305298</c:v>
                </c:pt>
                <c:pt idx="191">
                  <c:v>2.421904641456937</c:v>
                </c:pt>
                <c:pt idx="192">
                  <c:v>2.4345516630833437</c:v>
                </c:pt>
                <c:pt idx="193">
                  <c:v>2.4471986847097509</c:v>
                </c:pt>
                <c:pt idx="194">
                  <c:v>2.4598457063361576</c:v>
                </c:pt>
                <c:pt idx="195">
                  <c:v>2.4724927279625648</c:v>
                </c:pt>
                <c:pt idx="196">
                  <c:v>2.4851397495889715</c:v>
                </c:pt>
                <c:pt idx="197">
                  <c:v>2.4977867712153787</c:v>
                </c:pt>
                <c:pt idx="198">
                  <c:v>2.5104337928417859</c:v>
                </c:pt>
                <c:pt idx="199">
                  <c:v>2.5230808144681927</c:v>
                </c:pt>
                <c:pt idx="200">
                  <c:v>2.5357278360945998</c:v>
                </c:pt>
                <c:pt idx="201">
                  <c:v>2.5483748577210066</c:v>
                </c:pt>
                <c:pt idx="202">
                  <c:v>2.5610218793474138</c:v>
                </c:pt>
                <c:pt idx="203">
                  <c:v>2.5736689009738205</c:v>
                </c:pt>
                <c:pt idx="204">
                  <c:v>2.5863159226002277</c:v>
                </c:pt>
                <c:pt idx="205">
                  <c:v>2.5989629442266344</c:v>
                </c:pt>
                <c:pt idx="206">
                  <c:v>2.6116099658530416</c:v>
                </c:pt>
                <c:pt idx="207">
                  <c:v>2.6242569874794484</c:v>
                </c:pt>
                <c:pt idx="208">
                  <c:v>2.6369040091058555</c:v>
                </c:pt>
                <c:pt idx="209">
                  <c:v>2.6495510307322623</c:v>
                </c:pt>
                <c:pt idx="210">
                  <c:v>2.6621980523586695</c:v>
                </c:pt>
                <c:pt idx="211">
                  <c:v>2.6748450739850766</c:v>
                </c:pt>
                <c:pt idx="212">
                  <c:v>2.6874920956114834</c:v>
                </c:pt>
                <c:pt idx="213">
                  <c:v>2.7001391172378906</c:v>
                </c:pt>
                <c:pt idx="214">
                  <c:v>2.7127861388642973</c:v>
                </c:pt>
                <c:pt idx="215">
                  <c:v>2.7254331604907045</c:v>
                </c:pt>
                <c:pt idx="216">
                  <c:v>2.7380801821171112</c:v>
                </c:pt>
                <c:pt idx="217">
                  <c:v>2.7507272037435184</c:v>
                </c:pt>
                <c:pt idx="218">
                  <c:v>2.7633742253699252</c:v>
                </c:pt>
                <c:pt idx="219">
                  <c:v>2.7760212469963323</c:v>
                </c:pt>
                <c:pt idx="220">
                  <c:v>2.7886682686227391</c:v>
                </c:pt>
                <c:pt idx="221">
                  <c:v>2.8013152902491463</c:v>
                </c:pt>
                <c:pt idx="222">
                  <c:v>2.8139623118755535</c:v>
                </c:pt>
                <c:pt idx="223">
                  <c:v>2.8266093335019602</c:v>
                </c:pt>
                <c:pt idx="224">
                  <c:v>2.8392563551283674</c:v>
                </c:pt>
                <c:pt idx="225">
                  <c:v>2.8519033767547741</c:v>
                </c:pt>
                <c:pt idx="226">
                  <c:v>2.8645503983811813</c:v>
                </c:pt>
                <c:pt idx="227">
                  <c:v>2.877197420007588</c:v>
                </c:pt>
                <c:pt idx="228">
                  <c:v>2.8898444416339952</c:v>
                </c:pt>
                <c:pt idx="229">
                  <c:v>2.902491463260402</c:v>
                </c:pt>
                <c:pt idx="230">
                  <c:v>2.9151384848868092</c:v>
                </c:pt>
                <c:pt idx="231">
                  <c:v>2.9277855065132159</c:v>
                </c:pt>
                <c:pt idx="232">
                  <c:v>2.9404325281396231</c:v>
                </c:pt>
                <c:pt idx="233">
                  <c:v>2.9530795497660303</c:v>
                </c:pt>
                <c:pt idx="234">
                  <c:v>2.965726571392437</c:v>
                </c:pt>
                <c:pt idx="235">
                  <c:v>2.9783735930188442</c:v>
                </c:pt>
                <c:pt idx="236">
                  <c:v>2.9910206146452509</c:v>
                </c:pt>
                <c:pt idx="237">
                  <c:v>3.0036676362716581</c:v>
                </c:pt>
                <c:pt idx="238">
                  <c:v>3.0163146578980649</c:v>
                </c:pt>
                <c:pt idx="239">
                  <c:v>3.028961679524472</c:v>
                </c:pt>
                <c:pt idx="240">
                  <c:v>3.0416087011508788</c:v>
                </c:pt>
                <c:pt idx="241">
                  <c:v>3.054255722777286</c:v>
                </c:pt>
                <c:pt idx="242">
                  <c:v>3.0669027444036927</c:v>
                </c:pt>
                <c:pt idx="243">
                  <c:v>3.0795497660300999</c:v>
                </c:pt>
                <c:pt idx="244">
                  <c:v>3.0921967876565066</c:v>
                </c:pt>
                <c:pt idx="245">
                  <c:v>3.1048438092829138</c:v>
                </c:pt>
                <c:pt idx="246">
                  <c:v>3.117490830909321</c:v>
                </c:pt>
                <c:pt idx="247">
                  <c:v>3.1301378525357277</c:v>
                </c:pt>
                <c:pt idx="248">
                  <c:v>3.1427848741621349</c:v>
                </c:pt>
                <c:pt idx="249">
                  <c:v>3.1554318957885417</c:v>
                </c:pt>
                <c:pt idx="250">
                  <c:v>3.1680789174149488</c:v>
                </c:pt>
                <c:pt idx="251">
                  <c:v>3.1807259390413556</c:v>
                </c:pt>
                <c:pt idx="252">
                  <c:v>3.1933729606677628</c:v>
                </c:pt>
                <c:pt idx="253">
                  <c:v>3.2060199822941695</c:v>
                </c:pt>
                <c:pt idx="254">
                  <c:v>3.2186670039205767</c:v>
                </c:pt>
                <c:pt idx="255">
                  <c:v>3.2313140255469834</c:v>
                </c:pt>
                <c:pt idx="256">
                  <c:v>3.2439610471733906</c:v>
                </c:pt>
                <c:pt idx="257">
                  <c:v>3.2566080687997978</c:v>
                </c:pt>
                <c:pt idx="258">
                  <c:v>3.2692550904262045</c:v>
                </c:pt>
                <c:pt idx="259">
                  <c:v>3.2819021120526117</c:v>
                </c:pt>
                <c:pt idx="260">
                  <c:v>3.2945491336790185</c:v>
                </c:pt>
                <c:pt idx="261">
                  <c:v>3.3071961553054257</c:v>
                </c:pt>
                <c:pt idx="262">
                  <c:v>3.3198431769318324</c:v>
                </c:pt>
                <c:pt idx="263">
                  <c:v>3.3324901985582396</c:v>
                </c:pt>
                <c:pt idx="264">
                  <c:v>3.3451372201846463</c:v>
                </c:pt>
                <c:pt idx="265">
                  <c:v>3.3577842418110535</c:v>
                </c:pt>
                <c:pt idx="266">
                  <c:v>3.3704312634374602</c:v>
                </c:pt>
                <c:pt idx="267">
                  <c:v>3.3830782850638674</c:v>
                </c:pt>
                <c:pt idx="268">
                  <c:v>3.3957253066902746</c:v>
                </c:pt>
                <c:pt idx="269">
                  <c:v>3.4083723283166814</c:v>
                </c:pt>
                <c:pt idx="270">
                  <c:v>3.4210193499430885</c:v>
                </c:pt>
                <c:pt idx="271">
                  <c:v>3.4336663715694953</c:v>
                </c:pt>
                <c:pt idx="272">
                  <c:v>3.4463133931959025</c:v>
                </c:pt>
                <c:pt idx="273">
                  <c:v>3.4589604148223092</c:v>
                </c:pt>
                <c:pt idx="274">
                  <c:v>3.4716074364487164</c:v>
                </c:pt>
                <c:pt idx="275">
                  <c:v>3.4842544580751231</c:v>
                </c:pt>
                <c:pt idx="276">
                  <c:v>3.4969014797015303</c:v>
                </c:pt>
                <c:pt idx="277">
                  <c:v>3.5095485013279371</c:v>
                </c:pt>
                <c:pt idx="278">
                  <c:v>3.5221955229543442</c:v>
                </c:pt>
                <c:pt idx="279">
                  <c:v>3.534842544580751</c:v>
                </c:pt>
                <c:pt idx="280">
                  <c:v>3.5474895662071582</c:v>
                </c:pt>
                <c:pt idx="281">
                  <c:v>3.5601365878335653</c:v>
                </c:pt>
                <c:pt idx="282">
                  <c:v>3.5727836094599721</c:v>
                </c:pt>
                <c:pt idx="283">
                  <c:v>3.5854306310863793</c:v>
                </c:pt>
                <c:pt idx="284">
                  <c:v>3.598077652712786</c:v>
                </c:pt>
                <c:pt idx="285">
                  <c:v>3.6107246743391932</c:v>
                </c:pt>
                <c:pt idx="286">
                  <c:v>3.6233716959655999</c:v>
                </c:pt>
                <c:pt idx="287">
                  <c:v>3.6360187175920071</c:v>
                </c:pt>
                <c:pt idx="288">
                  <c:v>3.6486657392184139</c:v>
                </c:pt>
                <c:pt idx="289">
                  <c:v>3.661312760844821</c:v>
                </c:pt>
                <c:pt idx="290">
                  <c:v>3.6739597824712278</c:v>
                </c:pt>
                <c:pt idx="291">
                  <c:v>3.686606804097635</c:v>
                </c:pt>
                <c:pt idx="292">
                  <c:v>3.6992538257240422</c:v>
                </c:pt>
                <c:pt idx="293">
                  <c:v>3.7119008473504489</c:v>
                </c:pt>
                <c:pt idx="294">
                  <c:v>3.7245478689768561</c:v>
                </c:pt>
                <c:pt idx="295">
                  <c:v>3.7371948906032628</c:v>
                </c:pt>
                <c:pt idx="296">
                  <c:v>3.74984191222967</c:v>
                </c:pt>
                <c:pt idx="297">
                  <c:v>3.7624889338560767</c:v>
                </c:pt>
                <c:pt idx="298">
                  <c:v>3.7751359554824839</c:v>
                </c:pt>
                <c:pt idx="299">
                  <c:v>3.7877829771088907</c:v>
                </c:pt>
                <c:pt idx="300">
                  <c:v>3.8004299987352979</c:v>
                </c:pt>
                <c:pt idx="301">
                  <c:v>3.8130770203617046</c:v>
                </c:pt>
                <c:pt idx="302">
                  <c:v>3.8257240419881118</c:v>
                </c:pt>
                <c:pt idx="303">
                  <c:v>3.838371063614519</c:v>
                </c:pt>
                <c:pt idx="304">
                  <c:v>3.8510180852409257</c:v>
                </c:pt>
                <c:pt idx="305">
                  <c:v>3.8636651068673329</c:v>
                </c:pt>
                <c:pt idx="306">
                  <c:v>3.8763121284937396</c:v>
                </c:pt>
                <c:pt idx="307">
                  <c:v>3.8889591501201468</c:v>
                </c:pt>
                <c:pt idx="308">
                  <c:v>3.9016061717465536</c:v>
                </c:pt>
                <c:pt idx="309">
                  <c:v>3.9142531933729607</c:v>
                </c:pt>
                <c:pt idx="310">
                  <c:v>3.9269002149993675</c:v>
                </c:pt>
                <c:pt idx="311">
                  <c:v>3.9395472366257747</c:v>
                </c:pt>
                <c:pt idx="312">
                  <c:v>3.9521942582521814</c:v>
                </c:pt>
                <c:pt idx="313">
                  <c:v>3.9648412798785886</c:v>
                </c:pt>
                <c:pt idx="314">
                  <c:v>3.9774883015049953</c:v>
                </c:pt>
                <c:pt idx="315">
                  <c:v>3.9901353231314025</c:v>
                </c:pt>
                <c:pt idx="316">
                  <c:v>4.0027823447578097</c:v>
                </c:pt>
                <c:pt idx="317">
                  <c:v>4.0154293663842164</c:v>
                </c:pt>
                <c:pt idx="318">
                  <c:v>4.0280763880106232</c:v>
                </c:pt>
                <c:pt idx="319">
                  <c:v>4.0407234096370308</c:v>
                </c:pt>
                <c:pt idx="320">
                  <c:v>4.0533704312634375</c:v>
                </c:pt>
                <c:pt idx="321">
                  <c:v>4.0660174528898443</c:v>
                </c:pt>
                <c:pt idx="322">
                  <c:v>4.078664474516251</c:v>
                </c:pt>
                <c:pt idx="323">
                  <c:v>4.0913114961426587</c:v>
                </c:pt>
                <c:pt idx="324">
                  <c:v>4.1039585177690654</c:v>
                </c:pt>
                <c:pt idx="325">
                  <c:v>4.1166055393954721</c:v>
                </c:pt>
                <c:pt idx="326">
                  <c:v>4.1292525610218798</c:v>
                </c:pt>
                <c:pt idx="327">
                  <c:v>4.1418995826482865</c:v>
                </c:pt>
                <c:pt idx="328">
                  <c:v>4.1545466042746932</c:v>
                </c:pt>
                <c:pt idx="329">
                  <c:v>4.1671936259011</c:v>
                </c:pt>
                <c:pt idx="330">
                  <c:v>4.1798406475275076</c:v>
                </c:pt>
                <c:pt idx="331">
                  <c:v>4.1924876691539144</c:v>
                </c:pt>
                <c:pt idx="332">
                  <c:v>4.2051346907803211</c:v>
                </c:pt>
                <c:pt idx="333">
                  <c:v>4.2177817124067278</c:v>
                </c:pt>
                <c:pt idx="334">
                  <c:v>4.2304287340331355</c:v>
                </c:pt>
                <c:pt idx="335">
                  <c:v>4.2430757556595422</c:v>
                </c:pt>
                <c:pt idx="336">
                  <c:v>4.2557227772859489</c:v>
                </c:pt>
                <c:pt idx="337">
                  <c:v>4.2683697989123557</c:v>
                </c:pt>
                <c:pt idx="338">
                  <c:v>4.2810168205387633</c:v>
                </c:pt>
                <c:pt idx="339">
                  <c:v>4.2936638421651701</c:v>
                </c:pt>
                <c:pt idx="340">
                  <c:v>4.3063108637915768</c:v>
                </c:pt>
                <c:pt idx="341">
                  <c:v>4.3189578854179844</c:v>
                </c:pt>
                <c:pt idx="342">
                  <c:v>4.3316049070443912</c:v>
                </c:pt>
                <c:pt idx="343">
                  <c:v>4.3442519286707979</c:v>
                </c:pt>
                <c:pt idx="344">
                  <c:v>4.3568989502972046</c:v>
                </c:pt>
                <c:pt idx="345">
                  <c:v>4.3695459719236123</c:v>
                </c:pt>
                <c:pt idx="346">
                  <c:v>4.382192993550019</c:v>
                </c:pt>
                <c:pt idx="347">
                  <c:v>4.3948400151764258</c:v>
                </c:pt>
                <c:pt idx="348">
                  <c:v>4.4074870368028325</c:v>
                </c:pt>
                <c:pt idx="349">
                  <c:v>4.4201340584292401</c:v>
                </c:pt>
                <c:pt idx="350">
                  <c:v>4.4327810800556469</c:v>
                </c:pt>
                <c:pt idx="351">
                  <c:v>4.4454281016820536</c:v>
                </c:pt>
                <c:pt idx="352">
                  <c:v>4.4580751233084612</c:v>
                </c:pt>
                <c:pt idx="353">
                  <c:v>4.470722144934868</c:v>
                </c:pt>
                <c:pt idx="354">
                  <c:v>4.4833691665612747</c:v>
                </c:pt>
                <c:pt idx="355">
                  <c:v>4.4960161881876815</c:v>
                </c:pt>
                <c:pt idx="356">
                  <c:v>4.5086632098140891</c:v>
                </c:pt>
                <c:pt idx="357">
                  <c:v>4.5213102314404958</c:v>
                </c:pt>
                <c:pt idx="358">
                  <c:v>4.5339572530669026</c:v>
                </c:pt>
                <c:pt idx="359">
                  <c:v>4.5466042746933093</c:v>
                </c:pt>
                <c:pt idx="360">
                  <c:v>4.5592512963197169</c:v>
                </c:pt>
                <c:pt idx="361">
                  <c:v>4.5718983179461237</c:v>
                </c:pt>
                <c:pt idx="362">
                  <c:v>4.5845453395725304</c:v>
                </c:pt>
                <c:pt idx="363">
                  <c:v>4.597192361198938</c:v>
                </c:pt>
                <c:pt idx="364">
                  <c:v>4.6098393828253448</c:v>
                </c:pt>
                <c:pt idx="365">
                  <c:v>4.6224864044517515</c:v>
                </c:pt>
                <c:pt idx="366">
                  <c:v>4.6351334260781583</c:v>
                </c:pt>
                <c:pt idx="367">
                  <c:v>4.6477804477045659</c:v>
                </c:pt>
                <c:pt idx="368">
                  <c:v>4.6604274693309726</c:v>
                </c:pt>
                <c:pt idx="369">
                  <c:v>4.6730744909573794</c:v>
                </c:pt>
                <c:pt idx="370">
                  <c:v>4.6857215125837861</c:v>
                </c:pt>
                <c:pt idx="371">
                  <c:v>4.6983685342101937</c:v>
                </c:pt>
                <c:pt idx="372">
                  <c:v>4.7110155558366005</c:v>
                </c:pt>
                <c:pt idx="373">
                  <c:v>4.7236625774630072</c:v>
                </c:pt>
                <c:pt idx="374">
                  <c:v>4.7363095990894148</c:v>
                </c:pt>
                <c:pt idx="375">
                  <c:v>4.7489566207158216</c:v>
                </c:pt>
                <c:pt idx="376">
                  <c:v>4.7616036423422283</c:v>
                </c:pt>
                <c:pt idx="377">
                  <c:v>4.7742506639686351</c:v>
                </c:pt>
                <c:pt idx="378">
                  <c:v>4.7868976855950427</c:v>
                </c:pt>
                <c:pt idx="379">
                  <c:v>4.7995447072214494</c:v>
                </c:pt>
                <c:pt idx="380">
                  <c:v>4.8121917288478562</c:v>
                </c:pt>
                <c:pt idx="381">
                  <c:v>4.8248387504742629</c:v>
                </c:pt>
                <c:pt idx="382">
                  <c:v>4.8374857721006705</c:v>
                </c:pt>
                <c:pt idx="383">
                  <c:v>4.8501327937270773</c:v>
                </c:pt>
                <c:pt idx="384">
                  <c:v>4.862779815353484</c:v>
                </c:pt>
                <c:pt idx="385">
                  <c:v>4.8754268369798917</c:v>
                </c:pt>
                <c:pt idx="386">
                  <c:v>4.8880738586062984</c:v>
                </c:pt>
                <c:pt idx="387">
                  <c:v>4.9007208802327051</c:v>
                </c:pt>
                <c:pt idx="388">
                  <c:v>4.9133679018591119</c:v>
                </c:pt>
                <c:pt idx="389">
                  <c:v>4.9260149234855195</c:v>
                </c:pt>
                <c:pt idx="390">
                  <c:v>4.9386619451119262</c:v>
                </c:pt>
                <c:pt idx="391">
                  <c:v>4.951308966738333</c:v>
                </c:pt>
                <c:pt idx="392">
                  <c:v>4.9639559883647397</c:v>
                </c:pt>
                <c:pt idx="393">
                  <c:v>4.9766030099911474</c:v>
                </c:pt>
                <c:pt idx="394">
                  <c:v>4.9892500316175541</c:v>
                </c:pt>
                <c:pt idx="395">
                  <c:v>5.0018970532439608</c:v>
                </c:pt>
                <c:pt idx="396">
                  <c:v>5.0145440748703685</c:v>
                </c:pt>
                <c:pt idx="397">
                  <c:v>5.0271910964967752</c:v>
                </c:pt>
                <c:pt idx="398">
                  <c:v>5.0398381181231819</c:v>
                </c:pt>
                <c:pt idx="399">
                  <c:v>5.0524851397495887</c:v>
                </c:pt>
                <c:pt idx="400">
                  <c:v>5.0651321613759963</c:v>
                </c:pt>
                <c:pt idx="401">
                  <c:v>5.0777791830024031</c:v>
                </c:pt>
                <c:pt idx="402">
                  <c:v>5.0904262046288098</c:v>
                </c:pt>
                <c:pt idx="403">
                  <c:v>5.1030732262552165</c:v>
                </c:pt>
                <c:pt idx="404">
                  <c:v>5.1157202478816242</c:v>
                </c:pt>
                <c:pt idx="405">
                  <c:v>5.1283672695080309</c:v>
                </c:pt>
                <c:pt idx="406">
                  <c:v>5.1410142911344376</c:v>
                </c:pt>
                <c:pt idx="407">
                  <c:v>5.1536613127608444</c:v>
                </c:pt>
                <c:pt idx="408">
                  <c:v>5.166308334387252</c:v>
                </c:pt>
                <c:pt idx="409">
                  <c:v>5.1789553560136588</c:v>
                </c:pt>
                <c:pt idx="410">
                  <c:v>5.1916023776400655</c:v>
                </c:pt>
                <c:pt idx="411">
                  <c:v>5.2042493992664731</c:v>
                </c:pt>
                <c:pt idx="412">
                  <c:v>5.2168964208928799</c:v>
                </c:pt>
                <c:pt idx="413">
                  <c:v>5.2295434425192866</c:v>
                </c:pt>
                <c:pt idx="414">
                  <c:v>5.2421904641456933</c:v>
                </c:pt>
                <c:pt idx="415">
                  <c:v>5.254837485772101</c:v>
                </c:pt>
                <c:pt idx="416">
                  <c:v>5.2674845073985077</c:v>
                </c:pt>
                <c:pt idx="417">
                  <c:v>5.2801315290249144</c:v>
                </c:pt>
                <c:pt idx="418">
                  <c:v>5.2927785506513212</c:v>
                </c:pt>
                <c:pt idx="419">
                  <c:v>5.3054255722777288</c:v>
                </c:pt>
                <c:pt idx="420">
                  <c:v>5.3180725939041356</c:v>
                </c:pt>
                <c:pt idx="421">
                  <c:v>5.3307196155305423</c:v>
                </c:pt>
                <c:pt idx="422">
                  <c:v>5.3433666371569499</c:v>
                </c:pt>
                <c:pt idx="423">
                  <c:v>5.3560136587833567</c:v>
                </c:pt>
                <c:pt idx="424">
                  <c:v>5.3686606804097634</c:v>
                </c:pt>
                <c:pt idx="425">
                  <c:v>5.3813077020361701</c:v>
                </c:pt>
                <c:pt idx="426">
                  <c:v>5.3939547236625778</c:v>
                </c:pt>
                <c:pt idx="427">
                  <c:v>5.4066017452889845</c:v>
                </c:pt>
                <c:pt idx="428">
                  <c:v>5.4192487669153913</c:v>
                </c:pt>
                <c:pt idx="429">
                  <c:v>5.431895788541798</c:v>
                </c:pt>
                <c:pt idx="430">
                  <c:v>5.4445428101682056</c:v>
                </c:pt>
                <c:pt idx="431">
                  <c:v>5.4571898317946124</c:v>
                </c:pt>
                <c:pt idx="432">
                  <c:v>5.4698368534210191</c:v>
                </c:pt>
                <c:pt idx="433">
                  <c:v>5.4824838750474267</c:v>
                </c:pt>
                <c:pt idx="434">
                  <c:v>5.4951308966738335</c:v>
                </c:pt>
                <c:pt idx="435">
                  <c:v>5.5077779183002402</c:v>
                </c:pt>
                <c:pt idx="436">
                  <c:v>5.520424939926647</c:v>
                </c:pt>
                <c:pt idx="437">
                  <c:v>5.5330719615530546</c:v>
                </c:pt>
                <c:pt idx="438">
                  <c:v>5.5457189831794613</c:v>
                </c:pt>
                <c:pt idx="439">
                  <c:v>5.5583660048058681</c:v>
                </c:pt>
                <c:pt idx="440">
                  <c:v>5.5710130264322748</c:v>
                </c:pt>
                <c:pt idx="441">
                  <c:v>5.5836600480586824</c:v>
                </c:pt>
                <c:pt idx="442">
                  <c:v>5.5963070696850892</c:v>
                </c:pt>
                <c:pt idx="443">
                  <c:v>5.6089540913114959</c:v>
                </c:pt>
                <c:pt idx="444">
                  <c:v>5.6216011129379035</c:v>
                </c:pt>
                <c:pt idx="445">
                  <c:v>5.6342481345643103</c:v>
                </c:pt>
                <c:pt idx="446">
                  <c:v>5.646895156190717</c:v>
                </c:pt>
                <c:pt idx="447">
                  <c:v>5.6595421778171238</c:v>
                </c:pt>
                <c:pt idx="448">
                  <c:v>5.6721891994435314</c:v>
                </c:pt>
                <c:pt idx="449">
                  <c:v>5.6848362210699381</c:v>
                </c:pt>
                <c:pt idx="450">
                  <c:v>5.6974832426963449</c:v>
                </c:pt>
                <c:pt idx="451">
                  <c:v>5.7101302643227516</c:v>
                </c:pt>
                <c:pt idx="452">
                  <c:v>5.7227772859491592</c:v>
                </c:pt>
                <c:pt idx="453">
                  <c:v>5.735424307575566</c:v>
                </c:pt>
                <c:pt idx="454">
                  <c:v>5.7480713292019727</c:v>
                </c:pt>
                <c:pt idx="455">
                  <c:v>5.7607183508283804</c:v>
                </c:pt>
                <c:pt idx="456">
                  <c:v>5.7733653724547871</c:v>
                </c:pt>
                <c:pt idx="457">
                  <c:v>5.7860123940811938</c:v>
                </c:pt>
                <c:pt idx="458">
                  <c:v>5.7986594157076006</c:v>
                </c:pt>
                <c:pt idx="459">
                  <c:v>5.8113064373340082</c:v>
                </c:pt>
                <c:pt idx="460">
                  <c:v>5.8239534589604149</c:v>
                </c:pt>
                <c:pt idx="461">
                  <c:v>5.8366004805868217</c:v>
                </c:pt>
                <c:pt idx="462">
                  <c:v>5.8492475022132284</c:v>
                </c:pt>
                <c:pt idx="463">
                  <c:v>5.8618945238396361</c:v>
                </c:pt>
                <c:pt idx="464">
                  <c:v>5.8745415454660428</c:v>
                </c:pt>
                <c:pt idx="465">
                  <c:v>5.8871885670924495</c:v>
                </c:pt>
                <c:pt idx="466">
                  <c:v>5.8998355887188572</c:v>
                </c:pt>
                <c:pt idx="467">
                  <c:v>5.9124826103452639</c:v>
                </c:pt>
                <c:pt idx="468">
                  <c:v>5.9251296319716706</c:v>
                </c:pt>
                <c:pt idx="469">
                  <c:v>5.9377766535980774</c:v>
                </c:pt>
                <c:pt idx="470">
                  <c:v>5.950423675224485</c:v>
                </c:pt>
                <c:pt idx="471">
                  <c:v>5.9630706968508917</c:v>
                </c:pt>
                <c:pt idx="472">
                  <c:v>5.9757177184772985</c:v>
                </c:pt>
                <c:pt idx="473">
                  <c:v>5.9883647401037052</c:v>
                </c:pt>
                <c:pt idx="474">
                  <c:v>6.0010117617301129</c:v>
                </c:pt>
                <c:pt idx="475">
                  <c:v>6.0136587833565196</c:v>
                </c:pt>
                <c:pt idx="476">
                  <c:v>6.0263058049829263</c:v>
                </c:pt>
                <c:pt idx="477">
                  <c:v>6.0389528266093331</c:v>
                </c:pt>
                <c:pt idx="478">
                  <c:v>6.0515998482357407</c:v>
                </c:pt>
                <c:pt idx="479">
                  <c:v>6.0642468698621474</c:v>
                </c:pt>
                <c:pt idx="480">
                  <c:v>6.0768938914885542</c:v>
                </c:pt>
                <c:pt idx="481">
                  <c:v>6.0895409131149618</c:v>
                </c:pt>
                <c:pt idx="482">
                  <c:v>6.1021879347413686</c:v>
                </c:pt>
                <c:pt idx="483">
                  <c:v>6.1148349563677753</c:v>
                </c:pt>
                <c:pt idx="484">
                  <c:v>6.127481977994182</c:v>
                </c:pt>
                <c:pt idx="485">
                  <c:v>6.1401289996205897</c:v>
                </c:pt>
                <c:pt idx="486">
                  <c:v>6.1527760212469964</c:v>
                </c:pt>
                <c:pt idx="487">
                  <c:v>6.1654230428734031</c:v>
                </c:pt>
                <c:pt idx="488">
                  <c:v>6.1780700644998099</c:v>
                </c:pt>
                <c:pt idx="489">
                  <c:v>6.1907170861262175</c:v>
                </c:pt>
                <c:pt idx="490">
                  <c:v>6.2033641077526243</c:v>
                </c:pt>
                <c:pt idx="491">
                  <c:v>6.216011129379031</c:v>
                </c:pt>
                <c:pt idx="492">
                  <c:v>6.2286581510054386</c:v>
                </c:pt>
                <c:pt idx="493">
                  <c:v>6.2413051726318454</c:v>
                </c:pt>
                <c:pt idx="494">
                  <c:v>6.2539521942582521</c:v>
                </c:pt>
                <c:pt idx="495">
                  <c:v>6.2665992158846588</c:v>
                </c:pt>
                <c:pt idx="496">
                  <c:v>6.2792462375110665</c:v>
                </c:pt>
                <c:pt idx="497">
                  <c:v>6.2918932591374732</c:v>
                </c:pt>
                <c:pt idx="498">
                  <c:v>6.30454028076388</c:v>
                </c:pt>
                <c:pt idx="499">
                  <c:v>6.3171873023902867</c:v>
                </c:pt>
                <c:pt idx="500">
                  <c:v>6.3298343240166943</c:v>
                </c:pt>
                <c:pt idx="501">
                  <c:v>6.3424813456431011</c:v>
                </c:pt>
                <c:pt idx="502">
                  <c:v>6.3551283672695078</c:v>
                </c:pt>
                <c:pt idx="503">
                  <c:v>6.3677753888959154</c:v>
                </c:pt>
                <c:pt idx="504">
                  <c:v>6.3804224105223222</c:v>
                </c:pt>
                <c:pt idx="505">
                  <c:v>6.3930694321487289</c:v>
                </c:pt>
                <c:pt idx="506">
                  <c:v>6.4057164537751357</c:v>
                </c:pt>
                <c:pt idx="507">
                  <c:v>6.4183634754015433</c:v>
                </c:pt>
                <c:pt idx="508">
                  <c:v>6.43101049702795</c:v>
                </c:pt>
                <c:pt idx="509">
                  <c:v>6.4436575186543568</c:v>
                </c:pt>
                <c:pt idx="510">
                  <c:v>6.4563045402807635</c:v>
                </c:pt>
                <c:pt idx="511">
                  <c:v>6.4689515619071711</c:v>
                </c:pt>
                <c:pt idx="512">
                  <c:v>6.4815985835335779</c:v>
                </c:pt>
                <c:pt idx="513">
                  <c:v>6.4942456051599846</c:v>
                </c:pt>
                <c:pt idx="514">
                  <c:v>6.5068926267863922</c:v>
                </c:pt>
                <c:pt idx="515">
                  <c:v>6.519539648412799</c:v>
                </c:pt>
                <c:pt idx="516">
                  <c:v>6.5321866700392057</c:v>
                </c:pt>
                <c:pt idx="517">
                  <c:v>6.5448336916656125</c:v>
                </c:pt>
                <c:pt idx="518">
                  <c:v>6.5574807132920201</c:v>
                </c:pt>
                <c:pt idx="519">
                  <c:v>6.5701277349184268</c:v>
                </c:pt>
                <c:pt idx="520">
                  <c:v>6.5827747565448336</c:v>
                </c:pt>
                <c:pt idx="521">
                  <c:v>6.5954217781712403</c:v>
                </c:pt>
                <c:pt idx="522">
                  <c:v>6.6080687997976479</c:v>
                </c:pt>
                <c:pt idx="523">
                  <c:v>6.6207158214240547</c:v>
                </c:pt>
                <c:pt idx="524">
                  <c:v>6.6333628430504614</c:v>
                </c:pt>
                <c:pt idx="525">
                  <c:v>6.6460098646768691</c:v>
                </c:pt>
                <c:pt idx="526">
                  <c:v>6.6586568863032758</c:v>
                </c:pt>
                <c:pt idx="527">
                  <c:v>6.6713039079296825</c:v>
                </c:pt>
                <c:pt idx="528">
                  <c:v>6.6839509295560893</c:v>
                </c:pt>
                <c:pt idx="529">
                  <c:v>6.6965979511824969</c:v>
                </c:pt>
                <c:pt idx="530">
                  <c:v>6.7092449728089036</c:v>
                </c:pt>
                <c:pt idx="531">
                  <c:v>6.7218919944353104</c:v>
                </c:pt>
                <c:pt idx="532">
                  <c:v>6.7345390160617171</c:v>
                </c:pt>
                <c:pt idx="533">
                  <c:v>6.7471860376881247</c:v>
                </c:pt>
                <c:pt idx="534">
                  <c:v>6.7598330593145315</c:v>
                </c:pt>
                <c:pt idx="535">
                  <c:v>6.7724800809409382</c:v>
                </c:pt>
                <c:pt idx="536">
                  <c:v>6.7851271025673459</c:v>
                </c:pt>
                <c:pt idx="537">
                  <c:v>6.7977741241937526</c:v>
                </c:pt>
                <c:pt idx="538">
                  <c:v>6.8104211458201593</c:v>
                </c:pt>
                <c:pt idx="539">
                  <c:v>6.8230681674465661</c:v>
                </c:pt>
                <c:pt idx="540">
                  <c:v>6.8357151890729737</c:v>
                </c:pt>
                <c:pt idx="541">
                  <c:v>6.8483622106993804</c:v>
                </c:pt>
                <c:pt idx="542">
                  <c:v>6.8610092323257872</c:v>
                </c:pt>
                <c:pt idx="543">
                  <c:v>6.8736562539521939</c:v>
                </c:pt>
                <c:pt idx="544">
                  <c:v>6.8863032755786016</c:v>
                </c:pt>
                <c:pt idx="545">
                  <c:v>6.8989502972050083</c:v>
                </c:pt>
                <c:pt idx="546">
                  <c:v>6.911597318831415</c:v>
                </c:pt>
                <c:pt idx="547">
                  <c:v>6.9242443404578227</c:v>
                </c:pt>
                <c:pt idx="548">
                  <c:v>6.9368913620842294</c:v>
                </c:pt>
                <c:pt idx="549">
                  <c:v>6.9495383837106361</c:v>
                </c:pt>
                <c:pt idx="550">
                  <c:v>6.9621854053370429</c:v>
                </c:pt>
                <c:pt idx="551">
                  <c:v>6.9748324269634505</c:v>
                </c:pt>
                <c:pt idx="552">
                  <c:v>6.9874794485898573</c:v>
                </c:pt>
                <c:pt idx="553">
                  <c:v>7.000126470216264</c:v>
                </c:pt>
                <c:pt idx="554">
                  <c:v>7.0127734918426707</c:v>
                </c:pt>
                <c:pt idx="555">
                  <c:v>7.0254205134690784</c:v>
                </c:pt>
                <c:pt idx="556">
                  <c:v>7.0380675350954851</c:v>
                </c:pt>
                <c:pt idx="557">
                  <c:v>7.0507145567218918</c:v>
                </c:pt>
                <c:pt idx="558">
                  <c:v>7.0633615783482986</c:v>
                </c:pt>
                <c:pt idx="559">
                  <c:v>7.0760085999747062</c:v>
                </c:pt>
                <c:pt idx="560">
                  <c:v>7.088655621601113</c:v>
                </c:pt>
                <c:pt idx="561">
                  <c:v>7.1013026432275197</c:v>
                </c:pt>
                <c:pt idx="562">
                  <c:v>7.1139496648539273</c:v>
                </c:pt>
                <c:pt idx="563">
                  <c:v>7.1265966864803341</c:v>
                </c:pt>
                <c:pt idx="564">
                  <c:v>7.1392437081067408</c:v>
                </c:pt>
                <c:pt idx="565">
                  <c:v>7.1518907297331475</c:v>
                </c:pt>
                <c:pt idx="566">
                  <c:v>7.1645377513595552</c:v>
                </c:pt>
                <c:pt idx="567">
                  <c:v>7.1771847729859619</c:v>
                </c:pt>
                <c:pt idx="568">
                  <c:v>7.1898317946123687</c:v>
                </c:pt>
                <c:pt idx="569">
                  <c:v>7.2024788162387754</c:v>
                </c:pt>
                <c:pt idx="570">
                  <c:v>7.215125837865183</c:v>
                </c:pt>
                <c:pt idx="571">
                  <c:v>7.2277728594915898</c:v>
                </c:pt>
                <c:pt idx="572">
                  <c:v>7.2404198811179965</c:v>
                </c:pt>
                <c:pt idx="573">
                  <c:v>7.2530669027444041</c:v>
                </c:pt>
                <c:pt idx="574">
                  <c:v>7.2657139243708109</c:v>
                </c:pt>
                <c:pt idx="575">
                  <c:v>7.2783609459972176</c:v>
                </c:pt>
                <c:pt idx="576">
                  <c:v>7.2910079676236244</c:v>
                </c:pt>
                <c:pt idx="577">
                  <c:v>7.303654989250032</c:v>
                </c:pt>
                <c:pt idx="578">
                  <c:v>7.3163020108764387</c:v>
                </c:pt>
                <c:pt idx="579">
                  <c:v>7.3289490325028455</c:v>
                </c:pt>
                <c:pt idx="580">
                  <c:v>7.3415960541292522</c:v>
                </c:pt>
                <c:pt idx="581">
                  <c:v>7.3542430757556598</c:v>
                </c:pt>
                <c:pt idx="582">
                  <c:v>7.3668900973820666</c:v>
                </c:pt>
                <c:pt idx="583">
                  <c:v>7.3795371190084733</c:v>
                </c:pt>
                <c:pt idx="584">
                  <c:v>7.3921841406348809</c:v>
                </c:pt>
                <c:pt idx="585">
                  <c:v>7.4048311622612877</c:v>
                </c:pt>
                <c:pt idx="586">
                  <c:v>7.4174781838876944</c:v>
                </c:pt>
                <c:pt idx="587">
                  <c:v>7.4301252055141012</c:v>
                </c:pt>
                <c:pt idx="588">
                  <c:v>7.4427722271405088</c:v>
                </c:pt>
                <c:pt idx="589">
                  <c:v>7.4554192487669155</c:v>
                </c:pt>
                <c:pt idx="590">
                  <c:v>7.4680662703933223</c:v>
                </c:pt>
                <c:pt idx="591">
                  <c:v>7.480713292019729</c:v>
                </c:pt>
                <c:pt idx="592">
                  <c:v>7.4933603136461366</c:v>
                </c:pt>
                <c:pt idx="593">
                  <c:v>7.5060073352725434</c:v>
                </c:pt>
                <c:pt idx="594">
                  <c:v>7.5186543568989501</c:v>
                </c:pt>
                <c:pt idx="595">
                  <c:v>7.5313013785253577</c:v>
                </c:pt>
                <c:pt idx="596">
                  <c:v>7.5439484001517645</c:v>
                </c:pt>
                <c:pt idx="597">
                  <c:v>7.5565954217781712</c:v>
                </c:pt>
                <c:pt idx="598">
                  <c:v>7.569242443404578</c:v>
                </c:pt>
                <c:pt idx="599">
                  <c:v>7.5818894650309856</c:v>
                </c:pt>
                <c:pt idx="600">
                  <c:v>7.5945364866573923</c:v>
                </c:pt>
                <c:pt idx="601">
                  <c:v>7.6071835082837991</c:v>
                </c:pt>
                <c:pt idx="602">
                  <c:v>7.6198305299102058</c:v>
                </c:pt>
                <c:pt idx="603">
                  <c:v>7.6324775515366134</c:v>
                </c:pt>
                <c:pt idx="604">
                  <c:v>7.6451245731630202</c:v>
                </c:pt>
                <c:pt idx="605">
                  <c:v>7.6577715947894269</c:v>
                </c:pt>
                <c:pt idx="606">
                  <c:v>7.6704186164158346</c:v>
                </c:pt>
                <c:pt idx="607">
                  <c:v>7.6830656380422413</c:v>
                </c:pt>
                <c:pt idx="608">
                  <c:v>7.695712659668648</c:v>
                </c:pt>
                <c:pt idx="609">
                  <c:v>7.7083596812950548</c:v>
                </c:pt>
                <c:pt idx="610">
                  <c:v>7.7210067029214624</c:v>
                </c:pt>
                <c:pt idx="611">
                  <c:v>7.7336537245478691</c:v>
                </c:pt>
                <c:pt idx="612">
                  <c:v>7.7463007461742759</c:v>
                </c:pt>
                <c:pt idx="613">
                  <c:v>7.7589477678006826</c:v>
                </c:pt>
                <c:pt idx="614">
                  <c:v>7.7715947894270903</c:v>
                </c:pt>
                <c:pt idx="615">
                  <c:v>7.784241811053497</c:v>
                </c:pt>
                <c:pt idx="616">
                  <c:v>7.7968888326799037</c:v>
                </c:pt>
                <c:pt idx="617">
                  <c:v>7.8095358543063114</c:v>
                </c:pt>
                <c:pt idx="618">
                  <c:v>7.8221828759327181</c:v>
                </c:pt>
                <c:pt idx="619">
                  <c:v>7.8348298975591248</c:v>
                </c:pt>
                <c:pt idx="620">
                  <c:v>7.8474769191855316</c:v>
                </c:pt>
                <c:pt idx="621">
                  <c:v>7.8601239408119392</c:v>
                </c:pt>
                <c:pt idx="622">
                  <c:v>7.872770962438346</c:v>
                </c:pt>
                <c:pt idx="623">
                  <c:v>7.8854179840647527</c:v>
                </c:pt>
                <c:pt idx="624">
                  <c:v>7.8980650056911594</c:v>
                </c:pt>
                <c:pt idx="625">
                  <c:v>7.9107120273175671</c:v>
                </c:pt>
                <c:pt idx="626">
                  <c:v>7.9233590489439738</c:v>
                </c:pt>
                <c:pt idx="627">
                  <c:v>7.9360060705703805</c:v>
                </c:pt>
                <c:pt idx="628">
                  <c:v>7.9486530921967873</c:v>
                </c:pt>
                <c:pt idx="629">
                  <c:v>7.9613001138231949</c:v>
                </c:pt>
                <c:pt idx="630">
                  <c:v>7.9739471354496017</c:v>
                </c:pt>
                <c:pt idx="631">
                  <c:v>7.9865941570760084</c:v>
                </c:pt>
                <c:pt idx="632">
                  <c:v>7.999241178702416</c:v>
                </c:pt>
                <c:pt idx="633">
                  <c:v>8.0118882003288228</c:v>
                </c:pt>
                <c:pt idx="634">
                  <c:v>8.0245352219552295</c:v>
                </c:pt>
                <c:pt idx="635">
                  <c:v>8.0371822435816362</c:v>
                </c:pt>
                <c:pt idx="636">
                  <c:v>8.049829265208043</c:v>
                </c:pt>
                <c:pt idx="637">
                  <c:v>8.0624762868344497</c:v>
                </c:pt>
                <c:pt idx="638">
                  <c:v>8.0751233084608582</c:v>
                </c:pt>
                <c:pt idx="639">
                  <c:v>8.087770330087265</c:v>
                </c:pt>
                <c:pt idx="640">
                  <c:v>8.1004173517136717</c:v>
                </c:pt>
                <c:pt idx="641">
                  <c:v>8.1130643733400785</c:v>
                </c:pt>
                <c:pt idx="642">
                  <c:v>8.1257113949664852</c:v>
                </c:pt>
                <c:pt idx="643">
                  <c:v>8.1383584165928919</c:v>
                </c:pt>
                <c:pt idx="644">
                  <c:v>8.1510054382192987</c:v>
                </c:pt>
                <c:pt idx="645">
                  <c:v>8.1636524598457072</c:v>
                </c:pt>
                <c:pt idx="646">
                  <c:v>8.1762994814721139</c:v>
                </c:pt>
                <c:pt idx="647">
                  <c:v>8.1889465030985207</c:v>
                </c:pt>
                <c:pt idx="648">
                  <c:v>8.2015935247249274</c:v>
                </c:pt>
                <c:pt idx="649">
                  <c:v>8.2142405463513342</c:v>
                </c:pt>
                <c:pt idx="650">
                  <c:v>8.2268875679777409</c:v>
                </c:pt>
                <c:pt idx="651">
                  <c:v>8.2395345896041476</c:v>
                </c:pt>
                <c:pt idx="652">
                  <c:v>8.2521816112305562</c:v>
                </c:pt>
                <c:pt idx="653">
                  <c:v>8.2648286328569629</c:v>
                </c:pt>
                <c:pt idx="654">
                  <c:v>8.2774756544833696</c:v>
                </c:pt>
                <c:pt idx="655">
                  <c:v>8.2901226761097764</c:v>
                </c:pt>
                <c:pt idx="656">
                  <c:v>8.3027696977361831</c:v>
                </c:pt>
                <c:pt idx="657">
                  <c:v>8.3154167193625899</c:v>
                </c:pt>
                <c:pt idx="658">
                  <c:v>8.3280637409889966</c:v>
                </c:pt>
                <c:pt idx="659">
                  <c:v>8.3407107626154033</c:v>
                </c:pt>
                <c:pt idx="660">
                  <c:v>8.3533577842418119</c:v>
                </c:pt>
                <c:pt idx="661">
                  <c:v>8.3660048058682186</c:v>
                </c:pt>
                <c:pt idx="662">
                  <c:v>8.3786518274946253</c:v>
                </c:pt>
                <c:pt idx="663">
                  <c:v>8.3912988491210321</c:v>
                </c:pt>
                <c:pt idx="664">
                  <c:v>8.4039458707474388</c:v>
                </c:pt>
                <c:pt idx="665">
                  <c:v>8.4165928923738456</c:v>
                </c:pt>
                <c:pt idx="666">
                  <c:v>8.4292399140002523</c:v>
                </c:pt>
                <c:pt idx="667">
                  <c:v>8.4418869356266608</c:v>
                </c:pt>
                <c:pt idx="668">
                  <c:v>8.4545339572530676</c:v>
                </c:pt>
                <c:pt idx="669">
                  <c:v>8.4671809788794743</c:v>
                </c:pt>
                <c:pt idx="670">
                  <c:v>8.479828000505881</c:v>
                </c:pt>
                <c:pt idx="671">
                  <c:v>8.4924750221322878</c:v>
                </c:pt>
                <c:pt idx="672">
                  <c:v>8.5051220437586945</c:v>
                </c:pt>
                <c:pt idx="673">
                  <c:v>8.5177690653851013</c:v>
                </c:pt>
                <c:pt idx="674">
                  <c:v>8.530416087011508</c:v>
                </c:pt>
                <c:pt idx="675">
                  <c:v>8.5430631086379165</c:v>
                </c:pt>
                <c:pt idx="676">
                  <c:v>8.5557101302643233</c:v>
                </c:pt>
                <c:pt idx="677">
                  <c:v>8.56835715189073</c:v>
                </c:pt>
                <c:pt idx="678">
                  <c:v>8.5810041735171367</c:v>
                </c:pt>
                <c:pt idx="679">
                  <c:v>8.5936511951435435</c:v>
                </c:pt>
                <c:pt idx="680">
                  <c:v>8.6062982167699502</c:v>
                </c:pt>
                <c:pt idx="681">
                  <c:v>8.618945238396357</c:v>
                </c:pt>
                <c:pt idx="682">
                  <c:v>8.6315922600227655</c:v>
                </c:pt>
                <c:pt idx="683">
                  <c:v>8.6442392816491722</c:v>
                </c:pt>
                <c:pt idx="684">
                  <c:v>8.656886303275579</c:v>
                </c:pt>
                <c:pt idx="685">
                  <c:v>8.6695333249019857</c:v>
                </c:pt>
                <c:pt idx="686">
                  <c:v>8.6821803465283924</c:v>
                </c:pt>
                <c:pt idx="687">
                  <c:v>8.6948273681547992</c:v>
                </c:pt>
                <c:pt idx="688">
                  <c:v>8.7074743897812059</c:v>
                </c:pt>
                <c:pt idx="689">
                  <c:v>8.7201214114076144</c:v>
                </c:pt>
                <c:pt idx="690">
                  <c:v>8.7327684330340212</c:v>
                </c:pt>
                <c:pt idx="691">
                  <c:v>8.7454154546604279</c:v>
                </c:pt>
                <c:pt idx="692">
                  <c:v>8.7580624762868347</c:v>
                </c:pt>
                <c:pt idx="693">
                  <c:v>8.7707094979132414</c:v>
                </c:pt>
                <c:pt idx="694">
                  <c:v>8.7833565195396481</c:v>
                </c:pt>
                <c:pt idx="695">
                  <c:v>8.7960035411660549</c:v>
                </c:pt>
                <c:pt idx="696">
                  <c:v>8.8086505627924616</c:v>
                </c:pt>
                <c:pt idx="697">
                  <c:v>8.8212975844188701</c:v>
                </c:pt>
                <c:pt idx="698">
                  <c:v>8.8339446060452769</c:v>
                </c:pt>
                <c:pt idx="699">
                  <c:v>8.8465916276716836</c:v>
                </c:pt>
                <c:pt idx="700">
                  <c:v>8.8592386492980904</c:v>
                </c:pt>
                <c:pt idx="701">
                  <c:v>8.8718856709244971</c:v>
                </c:pt>
                <c:pt idx="702">
                  <c:v>8.8845326925509038</c:v>
                </c:pt>
                <c:pt idx="703">
                  <c:v>8.8971797141773106</c:v>
                </c:pt>
                <c:pt idx="704">
                  <c:v>8.9098267358037191</c:v>
                </c:pt>
                <c:pt idx="705">
                  <c:v>8.9224737574301258</c:v>
                </c:pt>
                <c:pt idx="706">
                  <c:v>8.9351207790565326</c:v>
                </c:pt>
                <c:pt idx="707">
                  <c:v>8.9477678006829393</c:v>
                </c:pt>
                <c:pt idx="708">
                  <c:v>8.9604148223093461</c:v>
                </c:pt>
                <c:pt idx="709">
                  <c:v>8.9730618439357528</c:v>
                </c:pt>
                <c:pt idx="710">
                  <c:v>8.9857088655621595</c:v>
                </c:pt>
                <c:pt idx="711">
                  <c:v>8.998355887188568</c:v>
                </c:pt>
                <c:pt idx="712">
                  <c:v>9.0110029088149748</c:v>
                </c:pt>
                <c:pt idx="713">
                  <c:v>9.0236499304413815</c:v>
                </c:pt>
                <c:pt idx="714">
                  <c:v>9.0362969520677883</c:v>
                </c:pt>
                <c:pt idx="715">
                  <c:v>9.048943973694195</c:v>
                </c:pt>
                <c:pt idx="716">
                  <c:v>9.0615909953206017</c:v>
                </c:pt>
                <c:pt idx="717">
                  <c:v>9.0742380169470085</c:v>
                </c:pt>
                <c:pt idx="718">
                  <c:v>9.0868850385734152</c:v>
                </c:pt>
                <c:pt idx="719">
                  <c:v>9.0995320601998237</c:v>
                </c:pt>
                <c:pt idx="720">
                  <c:v>9.1121790818262305</c:v>
                </c:pt>
                <c:pt idx="721">
                  <c:v>9.1248261034526372</c:v>
                </c:pt>
                <c:pt idx="722">
                  <c:v>9.137473125079044</c:v>
                </c:pt>
                <c:pt idx="723">
                  <c:v>9.1501201467054507</c:v>
                </c:pt>
                <c:pt idx="724">
                  <c:v>9.1627671683318574</c:v>
                </c:pt>
                <c:pt idx="725">
                  <c:v>9.1754141899582642</c:v>
                </c:pt>
                <c:pt idx="726">
                  <c:v>9.1880612115846727</c:v>
                </c:pt>
                <c:pt idx="727">
                  <c:v>9.2007082332110794</c:v>
                </c:pt>
                <c:pt idx="728">
                  <c:v>9.2133552548374862</c:v>
                </c:pt>
                <c:pt idx="729">
                  <c:v>9.2260022764638929</c:v>
                </c:pt>
                <c:pt idx="730">
                  <c:v>9.2386492980902997</c:v>
                </c:pt>
                <c:pt idx="731">
                  <c:v>9.2512963197167064</c:v>
                </c:pt>
                <c:pt idx="732">
                  <c:v>9.2639433413431131</c:v>
                </c:pt>
                <c:pt idx="733">
                  <c:v>9.2765903629695199</c:v>
                </c:pt>
                <c:pt idx="734">
                  <c:v>9.2892373845959284</c:v>
                </c:pt>
                <c:pt idx="735">
                  <c:v>9.3018844062223351</c:v>
                </c:pt>
                <c:pt idx="736">
                  <c:v>9.3145314278487419</c:v>
                </c:pt>
                <c:pt idx="737">
                  <c:v>9.3271784494751486</c:v>
                </c:pt>
                <c:pt idx="738">
                  <c:v>9.3398254711015554</c:v>
                </c:pt>
                <c:pt idx="739">
                  <c:v>9.3524724927279621</c:v>
                </c:pt>
                <c:pt idx="740">
                  <c:v>9.3651195143543688</c:v>
                </c:pt>
                <c:pt idx="741">
                  <c:v>9.3777665359807774</c:v>
                </c:pt>
                <c:pt idx="742">
                  <c:v>9.3904135576071841</c:v>
                </c:pt>
                <c:pt idx="743">
                  <c:v>9.4030605792335908</c:v>
                </c:pt>
                <c:pt idx="744">
                  <c:v>9.4157076008599976</c:v>
                </c:pt>
                <c:pt idx="745">
                  <c:v>9.4283546224864043</c:v>
                </c:pt>
                <c:pt idx="746">
                  <c:v>9.4410016441128111</c:v>
                </c:pt>
                <c:pt idx="747">
                  <c:v>9.4536486657392178</c:v>
                </c:pt>
                <c:pt idx="748">
                  <c:v>9.4662956873656263</c:v>
                </c:pt>
                <c:pt idx="749">
                  <c:v>9.4789427089920331</c:v>
                </c:pt>
                <c:pt idx="750">
                  <c:v>9.4915897306184398</c:v>
                </c:pt>
                <c:pt idx="751">
                  <c:v>9.5042367522448465</c:v>
                </c:pt>
                <c:pt idx="752">
                  <c:v>9.5168837738712533</c:v>
                </c:pt>
                <c:pt idx="753">
                  <c:v>9.52953079549766</c:v>
                </c:pt>
                <c:pt idx="754">
                  <c:v>9.5421778171240668</c:v>
                </c:pt>
                <c:pt idx="755">
                  <c:v>9.5548248387504735</c:v>
                </c:pt>
                <c:pt idx="756">
                  <c:v>9.567471860376882</c:v>
                </c:pt>
                <c:pt idx="757">
                  <c:v>9.5801188820032888</c:v>
                </c:pt>
                <c:pt idx="758">
                  <c:v>9.5927659036296955</c:v>
                </c:pt>
                <c:pt idx="759">
                  <c:v>9.6054129252561022</c:v>
                </c:pt>
                <c:pt idx="760">
                  <c:v>9.618059946882509</c:v>
                </c:pt>
                <c:pt idx="761">
                  <c:v>9.6307069685089157</c:v>
                </c:pt>
                <c:pt idx="762">
                  <c:v>9.6433539901353225</c:v>
                </c:pt>
                <c:pt idx="763">
                  <c:v>9.656001011761731</c:v>
                </c:pt>
                <c:pt idx="764">
                  <c:v>9.6686480333881377</c:v>
                </c:pt>
                <c:pt idx="765">
                  <c:v>9.6812950550145445</c:v>
                </c:pt>
                <c:pt idx="766">
                  <c:v>9.6939420766409512</c:v>
                </c:pt>
                <c:pt idx="767">
                  <c:v>9.7065890982673579</c:v>
                </c:pt>
                <c:pt idx="768">
                  <c:v>9.7192361198937647</c:v>
                </c:pt>
                <c:pt idx="769">
                  <c:v>9.7318831415201714</c:v>
                </c:pt>
                <c:pt idx="770">
                  <c:v>9.7445301631465799</c:v>
                </c:pt>
                <c:pt idx="771">
                  <c:v>9.7571771847729867</c:v>
                </c:pt>
                <c:pt idx="772">
                  <c:v>9.7698242063993934</c:v>
                </c:pt>
                <c:pt idx="773">
                  <c:v>9.7824712280258002</c:v>
                </c:pt>
                <c:pt idx="774">
                  <c:v>9.7951182496522069</c:v>
                </c:pt>
                <c:pt idx="775">
                  <c:v>9.8077652712786136</c:v>
                </c:pt>
                <c:pt idx="776">
                  <c:v>9.8204122929050204</c:v>
                </c:pt>
                <c:pt idx="777">
                  <c:v>9.8330593145314271</c:v>
                </c:pt>
                <c:pt idx="778">
                  <c:v>9.8457063361578356</c:v>
                </c:pt>
                <c:pt idx="779">
                  <c:v>9.8583533577842424</c:v>
                </c:pt>
                <c:pt idx="780">
                  <c:v>9.8710003794106491</c:v>
                </c:pt>
                <c:pt idx="781">
                  <c:v>9.8836474010370559</c:v>
                </c:pt>
                <c:pt idx="782">
                  <c:v>9.8962944226634626</c:v>
                </c:pt>
                <c:pt idx="783">
                  <c:v>9.9089414442898693</c:v>
                </c:pt>
                <c:pt idx="784">
                  <c:v>9.9215884659162761</c:v>
                </c:pt>
                <c:pt idx="785">
                  <c:v>9.9342354875426846</c:v>
                </c:pt>
                <c:pt idx="786">
                  <c:v>9.9468825091690913</c:v>
                </c:pt>
                <c:pt idx="787">
                  <c:v>9.9595295307954981</c:v>
                </c:pt>
                <c:pt idx="788">
                  <c:v>9.9721765524219048</c:v>
                </c:pt>
                <c:pt idx="789">
                  <c:v>9.9848235740483116</c:v>
                </c:pt>
                <c:pt idx="790">
                  <c:v>9.9974705956747183</c:v>
                </c:pt>
                <c:pt idx="791">
                  <c:v>10.010117617301125</c:v>
                </c:pt>
                <c:pt idx="792">
                  <c:v>10.022764638927534</c:v>
                </c:pt>
                <c:pt idx="793">
                  <c:v>10.03541166055394</c:v>
                </c:pt>
                <c:pt idx="794">
                  <c:v>10.048058682180347</c:v>
                </c:pt>
                <c:pt idx="795">
                  <c:v>10.060705703806754</c:v>
                </c:pt>
                <c:pt idx="796">
                  <c:v>10.073352725433161</c:v>
                </c:pt>
                <c:pt idx="797">
                  <c:v>10.085999747059567</c:v>
                </c:pt>
                <c:pt idx="798">
                  <c:v>10.098646768685974</c:v>
                </c:pt>
                <c:pt idx="799">
                  <c:v>10.111293790312381</c:v>
                </c:pt>
                <c:pt idx="800">
                  <c:v>10.123940811938789</c:v>
                </c:pt>
                <c:pt idx="801">
                  <c:v>10.136587833565196</c:v>
                </c:pt>
                <c:pt idx="802">
                  <c:v>10.149234855191603</c:v>
                </c:pt>
                <c:pt idx="803">
                  <c:v>10.161881876818009</c:v>
                </c:pt>
                <c:pt idx="804">
                  <c:v>10.174528898444416</c:v>
                </c:pt>
                <c:pt idx="805">
                  <c:v>10.187175920070823</c:v>
                </c:pt>
                <c:pt idx="806">
                  <c:v>10.19982294169723</c:v>
                </c:pt>
                <c:pt idx="807">
                  <c:v>10.212469963323638</c:v>
                </c:pt>
                <c:pt idx="808">
                  <c:v>10.225116984950045</c:v>
                </c:pt>
                <c:pt idx="809">
                  <c:v>10.237764006576452</c:v>
                </c:pt>
                <c:pt idx="810">
                  <c:v>10.250411028202858</c:v>
                </c:pt>
                <c:pt idx="811">
                  <c:v>10.263058049829265</c:v>
                </c:pt>
                <c:pt idx="812">
                  <c:v>10.275705071455672</c:v>
                </c:pt>
                <c:pt idx="813">
                  <c:v>10.288352093082079</c:v>
                </c:pt>
                <c:pt idx="814">
                  <c:v>10.300999114708485</c:v>
                </c:pt>
                <c:pt idx="815">
                  <c:v>10.313646136334894</c:v>
                </c:pt>
                <c:pt idx="816">
                  <c:v>10.326293157961301</c:v>
                </c:pt>
                <c:pt idx="817">
                  <c:v>10.338940179587707</c:v>
                </c:pt>
                <c:pt idx="818">
                  <c:v>10.351587201214114</c:v>
                </c:pt>
                <c:pt idx="819">
                  <c:v>10.364234222840521</c:v>
                </c:pt>
                <c:pt idx="820">
                  <c:v>10.376881244466928</c:v>
                </c:pt>
                <c:pt idx="821">
                  <c:v>10.389528266093334</c:v>
                </c:pt>
                <c:pt idx="822">
                  <c:v>10.402175287719743</c:v>
                </c:pt>
                <c:pt idx="823">
                  <c:v>10.41482230934615</c:v>
                </c:pt>
                <c:pt idx="824">
                  <c:v>10.427469330972556</c:v>
                </c:pt>
                <c:pt idx="825">
                  <c:v>10.440116352598963</c:v>
                </c:pt>
                <c:pt idx="826">
                  <c:v>10.45276337422537</c:v>
                </c:pt>
                <c:pt idx="827">
                  <c:v>10.465410395851777</c:v>
                </c:pt>
                <c:pt idx="828">
                  <c:v>10.478057417478183</c:v>
                </c:pt>
                <c:pt idx="829">
                  <c:v>10.490704439104592</c:v>
                </c:pt>
                <c:pt idx="830">
                  <c:v>10.503351460730999</c:v>
                </c:pt>
                <c:pt idx="831">
                  <c:v>10.515998482357405</c:v>
                </c:pt>
                <c:pt idx="832">
                  <c:v>10.528645503983812</c:v>
                </c:pt>
                <c:pt idx="833">
                  <c:v>10.541292525610219</c:v>
                </c:pt>
                <c:pt idx="834">
                  <c:v>10.553939547236626</c:v>
                </c:pt>
                <c:pt idx="835">
                  <c:v>10.566586568863032</c:v>
                </c:pt>
                <c:pt idx="836">
                  <c:v>10.579233590489439</c:v>
                </c:pt>
                <c:pt idx="837">
                  <c:v>10.591880612115848</c:v>
                </c:pt>
                <c:pt idx="838">
                  <c:v>10.604527633742254</c:v>
                </c:pt>
                <c:pt idx="839">
                  <c:v>10.617174655368661</c:v>
                </c:pt>
                <c:pt idx="840">
                  <c:v>10.629821676995068</c:v>
                </c:pt>
                <c:pt idx="841">
                  <c:v>10.642468698621474</c:v>
                </c:pt>
                <c:pt idx="842">
                  <c:v>10.655115720247881</c:v>
                </c:pt>
                <c:pt idx="843">
                  <c:v>10.667762741874288</c:v>
                </c:pt>
                <c:pt idx="844">
                  <c:v>10.680409763500696</c:v>
                </c:pt>
                <c:pt idx="845">
                  <c:v>10.693056785127103</c:v>
                </c:pt>
                <c:pt idx="846">
                  <c:v>10.70570380675351</c:v>
                </c:pt>
                <c:pt idx="847">
                  <c:v>10.718350828379917</c:v>
                </c:pt>
                <c:pt idx="848">
                  <c:v>10.730997850006323</c:v>
                </c:pt>
                <c:pt idx="849">
                  <c:v>10.74364487163273</c:v>
                </c:pt>
                <c:pt idx="850">
                  <c:v>10.756291893259137</c:v>
                </c:pt>
                <c:pt idx="851">
                  <c:v>10.768938914885545</c:v>
                </c:pt>
                <c:pt idx="852">
                  <c:v>10.781585936511952</c:v>
                </c:pt>
                <c:pt idx="853">
                  <c:v>10.794232958138359</c:v>
                </c:pt>
                <c:pt idx="854">
                  <c:v>10.806879979764766</c:v>
                </c:pt>
                <c:pt idx="855">
                  <c:v>10.819527001391172</c:v>
                </c:pt>
                <c:pt idx="856">
                  <c:v>10.832174023017579</c:v>
                </c:pt>
                <c:pt idx="857">
                  <c:v>10.844821044643986</c:v>
                </c:pt>
                <c:pt idx="858">
                  <c:v>10.857468066270393</c:v>
                </c:pt>
                <c:pt idx="859">
                  <c:v>10.870115087896801</c:v>
                </c:pt>
                <c:pt idx="860">
                  <c:v>10.882762109523208</c:v>
                </c:pt>
                <c:pt idx="861">
                  <c:v>10.895409131149615</c:v>
                </c:pt>
                <c:pt idx="862">
                  <c:v>10.908056152776021</c:v>
                </c:pt>
                <c:pt idx="863">
                  <c:v>10.920703174402428</c:v>
                </c:pt>
                <c:pt idx="864">
                  <c:v>10.933350196028835</c:v>
                </c:pt>
                <c:pt idx="865">
                  <c:v>10.945997217655242</c:v>
                </c:pt>
                <c:pt idx="866">
                  <c:v>10.95864423928165</c:v>
                </c:pt>
                <c:pt idx="867">
                  <c:v>10.971291260908057</c:v>
                </c:pt>
                <c:pt idx="868">
                  <c:v>10.983938282534464</c:v>
                </c:pt>
                <c:pt idx="869">
                  <c:v>10.99658530416087</c:v>
                </c:pt>
                <c:pt idx="870">
                  <c:v>11.009232325787277</c:v>
                </c:pt>
                <c:pt idx="871">
                  <c:v>11.021879347413684</c:v>
                </c:pt>
                <c:pt idx="872">
                  <c:v>11.034526369040091</c:v>
                </c:pt>
                <c:pt idx="873">
                  <c:v>11.047173390666499</c:v>
                </c:pt>
                <c:pt idx="874">
                  <c:v>11.059820412292906</c:v>
                </c:pt>
                <c:pt idx="875">
                  <c:v>11.072467433919313</c:v>
                </c:pt>
                <c:pt idx="876">
                  <c:v>11.085114455545719</c:v>
                </c:pt>
                <c:pt idx="877">
                  <c:v>11.097761477172126</c:v>
                </c:pt>
                <c:pt idx="878">
                  <c:v>11.110408498798533</c:v>
                </c:pt>
                <c:pt idx="879">
                  <c:v>11.12305552042494</c:v>
                </c:pt>
                <c:pt idx="880">
                  <c:v>11.135702542051346</c:v>
                </c:pt>
                <c:pt idx="881">
                  <c:v>11.148349563677755</c:v>
                </c:pt>
                <c:pt idx="882">
                  <c:v>11.160996585304161</c:v>
                </c:pt>
                <c:pt idx="883">
                  <c:v>11.173643606930568</c:v>
                </c:pt>
                <c:pt idx="884">
                  <c:v>11.186290628556975</c:v>
                </c:pt>
                <c:pt idx="885">
                  <c:v>11.198937650183382</c:v>
                </c:pt>
                <c:pt idx="886">
                  <c:v>11.211584671809788</c:v>
                </c:pt>
                <c:pt idx="887">
                  <c:v>11.224231693436195</c:v>
                </c:pt>
                <c:pt idx="888">
                  <c:v>11.236878715062604</c:v>
                </c:pt>
                <c:pt idx="889">
                  <c:v>11.24952573668901</c:v>
                </c:pt>
                <c:pt idx="890">
                  <c:v>11.262172758315417</c:v>
                </c:pt>
                <c:pt idx="891">
                  <c:v>11.274819779941824</c:v>
                </c:pt>
                <c:pt idx="892">
                  <c:v>11.287466801568231</c:v>
                </c:pt>
                <c:pt idx="893">
                  <c:v>11.300113823194637</c:v>
                </c:pt>
                <c:pt idx="894">
                  <c:v>11.312760844821044</c:v>
                </c:pt>
                <c:pt idx="895">
                  <c:v>11.325407866447451</c:v>
                </c:pt>
                <c:pt idx="896">
                  <c:v>11.338054888073859</c:v>
                </c:pt>
                <c:pt idx="897">
                  <c:v>11.350701909700266</c:v>
                </c:pt>
                <c:pt idx="898">
                  <c:v>11.363348931326673</c:v>
                </c:pt>
                <c:pt idx="899">
                  <c:v>11.37599595295308</c:v>
                </c:pt>
                <c:pt idx="900">
                  <c:v>11.388642974579486</c:v>
                </c:pt>
                <c:pt idx="901">
                  <c:v>11.401289996205893</c:v>
                </c:pt>
                <c:pt idx="902">
                  <c:v>11.4139370178323</c:v>
                </c:pt>
                <c:pt idx="903">
                  <c:v>11.426584039458708</c:v>
                </c:pt>
                <c:pt idx="904">
                  <c:v>11.439231061085115</c:v>
                </c:pt>
                <c:pt idx="905">
                  <c:v>11.451878082711522</c:v>
                </c:pt>
                <c:pt idx="906">
                  <c:v>11.464525104337929</c:v>
                </c:pt>
                <c:pt idx="907">
                  <c:v>11.477172125964335</c:v>
                </c:pt>
                <c:pt idx="908">
                  <c:v>11.489819147590742</c:v>
                </c:pt>
                <c:pt idx="909">
                  <c:v>11.502466169217149</c:v>
                </c:pt>
                <c:pt idx="910">
                  <c:v>11.515113190843557</c:v>
                </c:pt>
                <c:pt idx="911">
                  <c:v>11.527760212469964</c:v>
                </c:pt>
                <c:pt idx="912">
                  <c:v>11.540407234096371</c:v>
                </c:pt>
                <c:pt idx="913">
                  <c:v>11.553054255722778</c:v>
                </c:pt>
                <c:pt idx="914">
                  <c:v>11.565701277349184</c:v>
                </c:pt>
                <c:pt idx="915">
                  <c:v>11.578348298975591</c:v>
                </c:pt>
                <c:pt idx="916">
                  <c:v>11.590995320601998</c:v>
                </c:pt>
                <c:pt idx="917">
                  <c:v>11.603642342228405</c:v>
                </c:pt>
                <c:pt idx="918">
                  <c:v>11.616289363854813</c:v>
                </c:pt>
                <c:pt idx="919">
                  <c:v>11.62893638548122</c:v>
                </c:pt>
                <c:pt idx="920">
                  <c:v>11.641583407107627</c:v>
                </c:pt>
                <c:pt idx="921">
                  <c:v>11.654230428734033</c:v>
                </c:pt>
                <c:pt idx="922">
                  <c:v>11.66687745036044</c:v>
                </c:pt>
                <c:pt idx="923">
                  <c:v>11.679524471986847</c:v>
                </c:pt>
                <c:pt idx="924">
                  <c:v>11.692171493613253</c:v>
                </c:pt>
                <c:pt idx="925">
                  <c:v>11.704818515239662</c:v>
                </c:pt>
                <c:pt idx="926">
                  <c:v>11.717465536866069</c:v>
                </c:pt>
                <c:pt idx="927">
                  <c:v>11.730112558492475</c:v>
                </c:pt>
                <c:pt idx="928">
                  <c:v>11.742759580118882</c:v>
                </c:pt>
                <c:pt idx="929">
                  <c:v>11.755406601745289</c:v>
                </c:pt>
                <c:pt idx="930">
                  <c:v>11.768053623371696</c:v>
                </c:pt>
                <c:pt idx="931">
                  <c:v>11.780700644998102</c:v>
                </c:pt>
                <c:pt idx="932">
                  <c:v>11.793347666624511</c:v>
                </c:pt>
                <c:pt idx="933">
                  <c:v>11.805994688250918</c:v>
                </c:pt>
                <c:pt idx="934">
                  <c:v>11.818641709877324</c:v>
                </c:pt>
                <c:pt idx="935">
                  <c:v>11.831288731503731</c:v>
                </c:pt>
                <c:pt idx="936">
                  <c:v>11.843935753130138</c:v>
                </c:pt>
                <c:pt idx="937">
                  <c:v>11.856582774756545</c:v>
                </c:pt>
                <c:pt idx="938">
                  <c:v>11.869229796382951</c:v>
                </c:pt>
                <c:pt idx="939">
                  <c:v>11.881876818009358</c:v>
                </c:pt>
                <c:pt idx="940">
                  <c:v>11.894523839635767</c:v>
                </c:pt>
                <c:pt idx="941">
                  <c:v>11.907170861262173</c:v>
                </c:pt>
                <c:pt idx="942">
                  <c:v>11.91981788288858</c:v>
                </c:pt>
                <c:pt idx="943">
                  <c:v>11.932464904514987</c:v>
                </c:pt>
                <c:pt idx="944">
                  <c:v>11.945111926141394</c:v>
                </c:pt>
                <c:pt idx="945">
                  <c:v>11.9577589477678</c:v>
                </c:pt>
                <c:pt idx="946">
                  <c:v>11.970405969394207</c:v>
                </c:pt>
                <c:pt idx="947">
                  <c:v>11.983052991020616</c:v>
                </c:pt>
                <c:pt idx="948">
                  <c:v>11.995700012647022</c:v>
                </c:pt>
                <c:pt idx="949">
                  <c:v>12.008347034273429</c:v>
                </c:pt>
                <c:pt idx="950">
                  <c:v>12.020994055899836</c:v>
                </c:pt>
                <c:pt idx="951">
                  <c:v>12.033641077526243</c:v>
                </c:pt>
                <c:pt idx="952">
                  <c:v>12.046288099152649</c:v>
                </c:pt>
                <c:pt idx="953">
                  <c:v>12.058935120779056</c:v>
                </c:pt>
                <c:pt idx="954">
                  <c:v>12.071582142405463</c:v>
                </c:pt>
                <c:pt idx="955">
                  <c:v>12.084229164031871</c:v>
                </c:pt>
                <c:pt idx="956">
                  <c:v>12.096876185658278</c:v>
                </c:pt>
                <c:pt idx="957">
                  <c:v>12.109523207284685</c:v>
                </c:pt>
                <c:pt idx="958">
                  <c:v>12.122170228911092</c:v>
                </c:pt>
                <c:pt idx="959">
                  <c:v>12.134817250537498</c:v>
                </c:pt>
                <c:pt idx="960">
                  <c:v>12.147464272163905</c:v>
                </c:pt>
                <c:pt idx="961">
                  <c:v>12.160111293790312</c:v>
                </c:pt>
                <c:pt idx="962">
                  <c:v>12.17275831541672</c:v>
                </c:pt>
                <c:pt idx="963">
                  <c:v>12.185405337043127</c:v>
                </c:pt>
                <c:pt idx="964">
                  <c:v>12.198052358669534</c:v>
                </c:pt>
                <c:pt idx="965">
                  <c:v>12.21069938029594</c:v>
                </c:pt>
                <c:pt idx="966">
                  <c:v>12.223346401922347</c:v>
                </c:pt>
                <c:pt idx="967">
                  <c:v>12.235993423548754</c:v>
                </c:pt>
                <c:pt idx="968">
                  <c:v>12.248640445175161</c:v>
                </c:pt>
                <c:pt idx="969">
                  <c:v>12.261287466801569</c:v>
                </c:pt>
                <c:pt idx="970">
                  <c:v>12.273934488427976</c:v>
                </c:pt>
                <c:pt idx="971">
                  <c:v>12.286581510054383</c:v>
                </c:pt>
                <c:pt idx="972">
                  <c:v>12.299228531680789</c:v>
                </c:pt>
                <c:pt idx="973">
                  <c:v>12.311875553307196</c:v>
                </c:pt>
                <c:pt idx="974">
                  <c:v>12.324522574933603</c:v>
                </c:pt>
                <c:pt idx="975">
                  <c:v>12.33716959656001</c:v>
                </c:pt>
                <c:pt idx="976">
                  <c:v>12.349816618186416</c:v>
                </c:pt>
                <c:pt idx="977">
                  <c:v>12.362463639812825</c:v>
                </c:pt>
                <c:pt idx="978">
                  <c:v>12.375110661439232</c:v>
                </c:pt>
                <c:pt idx="979">
                  <c:v>12.387757683065638</c:v>
                </c:pt>
                <c:pt idx="980">
                  <c:v>12.400404704692045</c:v>
                </c:pt>
                <c:pt idx="981">
                  <c:v>12.413051726318452</c:v>
                </c:pt>
                <c:pt idx="982">
                  <c:v>12.425698747944859</c:v>
                </c:pt>
                <c:pt idx="983">
                  <c:v>12.438345769571265</c:v>
                </c:pt>
                <c:pt idx="984">
                  <c:v>12.450992791197674</c:v>
                </c:pt>
                <c:pt idx="985">
                  <c:v>12.463639812824081</c:v>
                </c:pt>
                <c:pt idx="986">
                  <c:v>12.476286834450487</c:v>
                </c:pt>
                <c:pt idx="987">
                  <c:v>12.488933856076894</c:v>
                </c:pt>
                <c:pt idx="988">
                  <c:v>12.501580877703301</c:v>
                </c:pt>
                <c:pt idx="989">
                  <c:v>12.514227899329708</c:v>
                </c:pt>
                <c:pt idx="990">
                  <c:v>12.526874920956114</c:v>
                </c:pt>
                <c:pt idx="991">
                  <c:v>12.539521942582523</c:v>
                </c:pt>
                <c:pt idx="992">
                  <c:v>12.55216896420893</c:v>
                </c:pt>
                <c:pt idx="993">
                  <c:v>12.564815985835336</c:v>
                </c:pt>
                <c:pt idx="994">
                  <c:v>12.577463007461743</c:v>
                </c:pt>
                <c:pt idx="995">
                  <c:v>12.59011002908815</c:v>
                </c:pt>
                <c:pt idx="996">
                  <c:v>12.602757050714557</c:v>
                </c:pt>
                <c:pt idx="997">
                  <c:v>12.615404072340963</c:v>
                </c:pt>
                <c:pt idx="998">
                  <c:v>12.62805109396737</c:v>
                </c:pt>
                <c:pt idx="999">
                  <c:v>12.640698115593779</c:v>
                </c:pt>
                <c:pt idx="1000">
                  <c:v>12.653345137220185</c:v>
                </c:pt>
                <c:pt idx="1001">
                  <c:v>12.665992158846592</c:v>
                </c:pt>
                <c:pt idx="1002">
                  <c:v>12.678639180472999</c:v>
                </c:pt>
                <c:pt idx="1003">
                  <c:v>12.691286202099406</c:v>
                </c:pt>
                <c:pt idx="1004">
                  <c:v>12.703933223725812</c:v>
                </c:pt>
                <c:pt idx="1005">
                  <c:v>12.716580245352219</c:v>
                </c:pt>
                <c:pt idx="1006">
                  <c:v>12.729227266978627</c:v>
                </c:pt>
                <c:pt idx="1007">
                  <c:v>12.741874288605034</c:v>
                </c:pt>
                <c:pt idx="1008">
                  <c:v>12.754521310231441</c:v>
                </c:pt>
                <c:pt idx="1009">
                  <c:v>12.767168331857848</c:v>
                </c:pt>
                <c:pt idx="1010">
                  <c:v>12.779815353484254</c:v>
                </c:pt>
                <c:pt idx="1011">
                  <c:v>12.792462375110661</c:v>
                </c:pt>
                <c:pt idx="1012">
                  <c:v>12.805109396737068</c:v>
                </c:pt>
                <c:pt idx="1013">
                  <c:v>12.817756418363476</c:v>
                </c:pt>
                <c:pt idx="1014">
                  <c:v>12.830403439989883</c:v>
                </c:pt>
                <c:pt idx="1015">
                  <c:v>12.84305046161629</c:v>
                </c:pt>
                <c:pt idx="1016">
                  <c:v>12.855697483242697</c:v>
                </c:pt>
                <c:pt idx="1017">
                  <c:v>12.868344504869103</c:v>
                </c:pt>
                <c:pt idx="1018">
                  <c:v>12.88099152649551</c:v>
                </c:pt>
                <c:pt idx="1019">
                  <c:v>12.893638548121917</c:v>
                </c:pt>
                <c:pt idx="1020">
                  <c:v>12.906285569748324</c:v>
                </c:pt>
                <c:pt idx="1021">
                  <c:v>12.918932591374732</c:v>
                </c:pt>
                <c:pt idx="1022">
                  <c:v>12.931579613001139</c:v>
                </c:pt>
                <c:pt idx="1023">
                  <c:v>12.944226634627546</c:v>
                </c:pt>
                <c:pt idx="1024">
                  <c:v>12.956873656253952</c:v>
                </c:pt>
                <c:pt idx="1025">
                  <c:v>12.969520677880359</c:v>
                </c:pt>
                <c:pt idx="1026">
                  <c:v>12.982167699506766</c:v>
                </c:pt>
                <c:pt idx="1027">
                  <c:v>12.994814721133173</c:v>
                </c:pt>
                <c:pt idx="1028">
                  <c:v>13.007461742759581</c:v>
                </c:pt>
                <c:pt idx="1029">
                  <c:v>13.020108764385988</c:v>
                </c:pt>
                <c:pt idx="1030">
                  <c:v>13.032755786012395</c:v>
                </c:pt>
                <c:pt idx="1031">
                  <c:v>13.045402807638801</c:v>
                </c:pt>
                <c:pt idx="1032">
                  <c:v>13.058049829265208</c:v>
                </c:pt>
                <c:pt idx="1033">
                  <c:v>13.070696850891615</c:v>
                </c:pt>
                <c:pt idx="1034">
                  <c:v>13.083343872518022</c:v>
                </c:pt>
                <c:pt idx="1035">
                  <c:v>13.095990894144428</c:v>
                </c:pt>
                <c:pt idx="1036">
                  <c:v>13.108637915770837</c:v>
                </c:pt>
                <c:pt idx="1037">
                  <c:v>13.121284937397244</c:v>
                </c:pt>
                <c:pt idx="1038">
                  <c:v>13.13393195902365</c:v>
                </c:pt>
                <c:pt idx="1039">
                  <c:v>13.146578980650057</c:v>
                </c:pt>
                <c:pt idx="1040">
                  <c:v>13.159226002276464</c:v>
                </c:pt>
                <c:pt idx="1041">
                  <c:v>13.171873023902871</c:v>
                </c:pt>
                <c:pt idx="1042">
                  <c:v>13.184520045529277</c:v>
                </c:pt>
                <c:pt idx="1043">
                  <c:v>13.197167067155686</c:v>
                </c:pt>
                <c:pt idx="1044">
                  <c:v>13.209814088782093</c:v>
                </c:pt>
                <c:pt idx="1045">
                  <c:v>13.222461110408499</c:v>
                </c:pt>
                <c:pt idx="1046">
                  <c:v>13.235108132034906</c:v>
                </c:pt>
                <c:pt idx="1047">
                  <c:v>13.247755153661313</c:v>
                </c:pt>
                <c:pt idx="1048">
                  <c:v>13.260402175287719</c:v>
                </c:pt>
                <c:pt idx="1049">
                  <c:v>13.273049196914126</c:v>
                </c:pt>
                <c:pt idx="1050">
                  <c:v>13.285696218540535</c:v>
                </c:pt>
                <c:pt idx="1051">
                  <c:v>13.298343240166941</c:v>
                </c:pt>
                <c:pt idx="1052">
                  <c:v>13.310990261793348</c:v>
                </c:pt>
                <c:pt idx="1053">
                  <c:v>13.323637283419755</c:v>
                </c:pt>
                <c:pt idx="1054">
                  <c:v>13.336284305046162</c:v>
                </c:pt>
                <c:pt idx="1055">
                  <c:v>13.348931326672568</c:v>
                </c:pt>
                <c:pt idx="1056">
                  <c:v>13.361578348298975</c:v>
                </c:pt>
                <c:pt idx="1057">
                  <c:v>13.374225369925382</c:v>
                </c:pt>
                <c:pt idx="1058">
                  <c:v>13.38687239155179</c:v>
                </c:pt>
                <c:pt idx="1059">
                  <c:v>13.399519413178197</c:v>
                </c:pt>
                <c:pt idx="1060">
                  <c:v>13.412166434804604</c:v>
                </c:pt>
                <c:pt idx="1061">
                  <c:v>13.424813456431011</c:v>
                </c:pt>
                <c:pt idx="1062">
                  <c:v>13.437460478057417</c:v>
                </c:pt>
                <c:pt idx="1063">
                  <c:v>13.450107499683824</c:v>
                </c:pt>
                <c:pt idx="1064">
                  <c:v>13.462754521310231</c:v>
                </c:pt>
                <c:pt idx="1065">
                  <c:v>13.475401542936639</c:v>
                </c:pt>
                <c:pt idx="1066">
                  <c:v>13.488048564563046</c:v>
                </c:pt>
                <c:pt idx="1067">
                  <c:v>13.500695586189453</c:v>
                </c:pt>
                <c:pt idx="1068">
                  <c:v>13.51334260781586</c:v>
                </c:pt>
                <c:pt idx="1069">
                  <c:v>13.525989629442266</c:v>
                </c:pt>
                <c:pt idx="1070">
                  <c:v>13.538636651068673</c:v>
                </c:pt>
                <c:pt idx="1071">
                  <c:v>13.55128367269508</c:v>
                </c:pt>
                <c:pt idx="1072">
                  <c:v>13.563930694321488</c:v>
                </c:pt>
                <c:pt idx="1073">
                  <c:v>13.576577715947895</c:v>
                </c:pt>
                <c:pt idx="1074">
                  <c:v>13.589224737574302</c:v>
                </c:pt>
                <c:pt idx="1075">
                  <c:v>13.601871759200709</c:v>
                </c:pt>
                <c:pt idx="1076">
                  <c:v>13.614518780827115</c:v>
                </c:pt>
                <c:pt idx="1077">
                  <c:v>13.627165802453522</c:v>
                </c:pt>
                <c:pt idx="1078">
                  <c:v>13.639812824079929</c:v>
                </c:pt>
                <c:pt idx="1079">
                  <c:v>13.652459845706336</c:v>
                </c:pt>
                <c:pt idx="1080">
                  <c:v>13.665106867332744</c:v>
                </c:pt>
                <c:pt idx="1081">
                  <c:v>13.677753888959151</c:v>
                </c:pt>
                <c:pt idx="1082">
                  <c:v>13.690400910585558</c:v>
                </c:pt>
                <c:pt idx="1083">
                  <c:v>13.703047932211964</c:v>
                </c:pt>
                <c:pt idx="1084">
                  <c:v>13.715694953838371</c:v>
                </c:pt>
                <c:pt idx="1085">
                  <c:v>13.728341975464778</c:v>
                </c:pt>
                <c:pt idx="1086">
                  <c:v>13.740988997091184</c:v>
                </c:pt>
                <c:pt idx="1087">
                  <c:v>13.753636018717593</c:v>
                </c:pt>
                <c:pt idx="1088">
                  <c:v>13.766283040344</c:v>
                </c:pt>
                <c:pt idx="1089">
                  <c:v>13.778930061970406</c:v>
                </c:pt>
                <c:pt idx="1090">
                  <c:v>13.791577083596813</c:v>
                </c:pt>
                <c:pt idx="1091">
                  <c:v>13.80422410522322</c:v>
                </c:pt>
                <c:pt idx="1092">
                  <c:v>13.816871126849627</c:v>
                </c:pt>
                <c:pt idx="1093">
                  <c:v>13.829518148476033</c:v>
                </c:pt>
                <c:pt idx="1094">
                  <c:v>13.842165170102442</c:v>
                </c:pt>
                <c:pt idx="1095">
                  <c:v>13.854812191728849</c:v>
                </c:pt>
                <c:pt idx="1096">
                  <c:v>13.867459213355255</c:v>
                </c:pt>
                <c:pt idx="1097">
                  <c:v>13.880106234981662</c:v>
                </c:pt>
                <c:pt idx="1098">
                  <c:v>13.892753256608069</c:v>
                </c:pt>
                <c:pt idx="1099">
                  <c:v>13.905400278234476</c:v>
                </c:pt>
                <c:pt idx="1100">
                  <c:v>13.918047299860882</c:v>
                </c:pt>
                <c:pt idx="1101">
                  <c:v>13.930694321487289</c:v>
                </c:pt>
                <c:pt idx="1102">
                  <c:v>13.943341343113698</c:v>
                </c:pt>
                <c:pt idx="1103">
                  <c:v>13.955988364740104</c:v>
                </c:pt>
                <c:pt idx="1104">
                  <c:v>13.968635386366511</c:v>
                </c:pt>
                <c:pt idx="1105">
                  <c:v>13.981282407992918</c:v>
                </c:pt>
                <c:pt idx="1106">
                  <c:v>13.993929429619325</c:v>
                </c:pt>
                <c:pt idx="1107">
                  <c:v>14.006576451245731</c:v>
                </c:pt>
                <c:pt idx="1108">
                  <c:v>14.019223472872138</c:v>
                </c:pt>
                <c:pt idx="1109">
                  <c:v>14.031870494498547</c:v>
                </c:pt>
                <c:pt idx="1110">
                  <c:v>14.044517516124953</c:v>
                </c:pt>
                <c:pt idx="1111">
                  <c:v>14.05716453775136</c:v>
                </c:pt>
                <c:pt idx="1112">
                  <c:v>14.069811559377767</c:v>
                </c:pt>
                <c:pt idx="1113">
                  <c:v>14.082458581004174</c:v>
                </c:pt>
                <c:pt idx="1114">
                  <c:v>14.09510560263058</c:v>
                </c:pt>
                <c:pt idx="1115">
                  <c:v>14.107752624256987</c:v>
                </c:pt>
                <c:pt idx="1116">
                  <c:v>14.120399645883394</c:v>
                </c:pt>
                <c:pt idx="1117">
                  <c:v>14.133046667509802</c:v>
                </c:pt>
                <c:pt idx="1118">
                  <c:v>14.145693689136209</c:v>
                </c:pt>
                <c:pt idx="1119">
                  <c:v>14.158340710762616</c:v>
                </c:pt>
                <c:pt idx="1120">
                  <c:v>14.170987732389023</c:v>
                </c:pt>
                <c:pt idx="1121">
                  <c:v>14.183634754015429</c:v>
                </c:pt>
                <c:pt idx="1122">
                  <c:v>14.196281775641836</c:v>
                </c:pt>
                <c:pt idx="1123">
                  <c:v>14.208928797268243</c:v>
                </c:pt>
                <c:pt idx="1124">
                  <c:v>14.221575818894651</c:v>
                </c:pt>
                <c:pt idx="1125">
                  <c:v>14.234222840521058</c:v>
                </c:pt>
                <c:pt idx="1126">
                  <c:v>14.246869862147465</c:v>
                </c:pt>
                <c:pt idx="1127">
                  <c:v>14.259516883773871</c:v>
                </c:pt>
                <c:pt idx="1128">
                  <c:v>14.272163905400278</c:v>
                </c:pt>
                <c:pt idx="1129">
                  <c:v>14.284810927026685</c:v>
                </c:pt>
                <c:pt idx="1130">
                  <c:v>14.297457948653092</c:v>
                </c:pt>
                <c:pt idx="1131">
                  <c:v>14.3101049702795</c:v>
                </c:pt>
                <c:pt idx="1132">
                  <c:v>14.322751991905907</c:v>
                </c:pt>
                <c:pt idx="1133">
                  <c:v>14.335399013532314</c:v>
                </c:pt>
                <c:pt idx="1134">
                  <c:v>14.34804603515872</c:v>
                </c:pt>
                <c:pt idx="1135">
                  <c:v>14.360693056785127</c:v>
                </c:pt>
                <c:pt idx="1136">
                  <c:v>14.373340078411534</c:v>
                </c:pt>
                <c:pt idx="1137">
                  <c:v>14.385987100037941</c:v>
                </c:pt>
                <c:pt idx="1138">
                  <c:v>14.398634121664347</c:v>
                </c:pt>
                <c:pt idx="1139">
                  <c:v>14.411281143290756</c:v>
                </c:pt>
                <c:pt idx="1140">
                  <c:v>14.423928164917163</c:v>
                </c:pt>
                <c:pt idx="1141">
                  <c:v>14.436575186543569</c:v>
                </c:pt>
                <c:pt idx="1142">
                  <c:v>14.449222208169976</c:v>
                </c:pt>
                <c:pt idx="1143">
                  <c:v>14.461869229796383</c:v>
                </c:pt>
                <c:pt idx="1144">
                  <c:v>14.47451625142279</c:v>
                </c:pt>
                <c:pt idx="1145">
                  <c:v>14.487163273049196</c:v>
                </c:pt>
                <c:pt idx="1146">
                  <c:v>14.499810294675605</c:v>
                </c:pt>
                <c:pt idx="1147">
                  <c:v>14.512457316302012</c:v>
                </c:pt>
                <c:pt idx="1148">
                  <c:v>14.525104337928418</c:v>
                </c:pt>
                <c:pt idx="1149">
                  <c:v>14.537751359554825</c:v>
                </c:pt>
                <c:pt idx="1150">
                  <c:v>14.550398381181232</c:v>
                </c:pt>
                <c:pt idx="1151">
                  <c:v>14.563045402807639</c:v>
                </c:pt>
                <c:pt idx="1152">
                  <c:v>14.575692424434045</c:v>
                </c:pt>
                <c:pt idx="1153">
                  <c:v>14.588339446060454</c:v>
                </c:pt>
                <c:pt idx="1154">
                  <c:v>14.600986467686861</c:v>
                </c:pt>
                <c:pt idx="1155">
                  <c:v>14.613633489313267</c:v>
                </c:pt>
                <c:pt idx="1156">
                  <c:v>14.626280510939674</c:v>
                </c:pt>
                <c:pt idx="1157">
                  <c:v>14.638927532566081</c:v>
                </c:pt>
                <c:pt idx="1158">
                  <c:v>14.651574554192488</c:v>
                </c:pt>
                <c:pt idx="1159">
                  <c:v>14.664221575818894</c:v>
                </c:pt>
                <c:pt idx="1160">
                  <c:v>14.676868597445301</c:v>
                </c:pt>
                <c:pt idx="1161">
                  <c:v>14.68951561907171</c:v>
                </c:pt>
                <c:pt idx="1162">
                  <c:v>14.702162640698116</c:v>
                </c:pt>
                <c:pt idx="1163">
                  <c:v>14.714809662324523</c:v>
                </c:pt>
                <c:pt idx="1164">
                  <c:v>14.72745668395093</c:v>
                </c:pt>
                <c:pt idx="1165">
                  <c:v>14.740103705577337</c:v>
                </c:pt>
                <c:pt idx="1166">
                  <c:v>14.752750727203743</c:v>
                </c:pt>
                <c:pt idx="1167">
                  <c:v>14.76539774883015</c:v>
                </c:pt>
                <c:pt idx="1168">
                  <c:v>14.778044770456559</c:v>
                </c:pt>
                <c:pt idx="1169">
                  <c:v>14.790691792082965</c:v>
                </c:pt>
                <c:pt idx="1170">
                  <c:v>14.803338813709372</c:v>
                </c:pt>
                <c:pt idx="1171">
                  <c:v>14.815985835335779</c:v>
                </c:pt>
                <c:pt idx="1172">
                  <c:v>14.828632856962185</c:v>
                </c:pt>
                <c:pt idx="1173">
                  <c:v>14.841279878588592</c:v>
                </c:pt>
                <c:pt idx="1174">
                  <c:v>14.853926900214999</c:v>
                </c:pt>
                <c:pt idx="1175">
                  <c:v>14.866573921841406</c:v>
                </c:pt>
                <c:pt idx="1176">
                  <c:v>14.879220943467814</c:v>
                </c:pt>
                <c:pt idx="1177">
                  <c:v>14.891867965094221</c:v>
                </c:pt>
                <c:pt idx="1178">
                  <c:v>14.904514986720628</c:v>
                </c:pt>
                <c:pt idx="1179">
                  <c:v>14.917162008347034</c:v>
                </c:pt>
                <c:pt idx="1180">
                  <c:v>14.929809029973441</c:v>
                </c:pt>
                <c:pt idx="1181">
                  <c:v>14.942456051599848</c:v>
                </c:pt>
                <c:pt idx="1182">
                  <c:v>14.955103073226255</c:v>
                </c:pt>
                <c:pt idx="1183">
                  <c:v>14.967750094852663</c:v>
                </c:pt>
                <c:pt idx="1184">
                  <c:v>14.98039711647907</c:v>
                </c:pt>
                <c:pt idx="1185">
                  <c:v>14.993044138105477</c:v>
                </c:pt>
                <c:pt idx="1186">
                  <c:v>15.005691159731883</c:v>
                </c:pt>
                <c:pt idx="1187">
                  <c:v>15.01833818135829</c:v>
                </c:pt>
                <c:pt idx="1188">
                  <c:v>15.030985202984697</c:v>
                </c:pt>
                <c:pt idx="1189">
                  <c:v>15.043632224611104</c:v>
                </c:pt>
                <c:pt idx="1190">
                  <c:v>15.056279246237512</c:v>
                </c:pt>
                <c:pt idx="1191">
                  <c:v>15.068926267863919</c:v>
                </c:pt>
                <c:pt idx="1192">
                  <c:v>15.081573289490326</c:v>
                </c:pt>
                <c:pt idx="1193">
                  <c:v>15.094220311116732</c:v>
                </c:pt>
                <c:pt idx="1194">
                  <c:v>15.106867332743139</c:v>
                </c:pt>
                <c:pt idx="1195">
                  <c:v>15.119514354369546</c:v>
                </c:pt>
                <c:pt idx="1196">
                  <c:v>15.132161375995953</c:v>
                </c:pt>
                <c:pt idx="1197">
                  <c:v>15.144808397622359</c:v>
                </c:pt>
                <c:pt idx="1198">
                  <c:v>15.157455419248768</c:v>
                </c:pt>
                <c:pt idx="1199">
                  <c:v>15.170102440875175</c:v>
                </c:pt>
                <c:pt idx="1200">
                  <c:v>15.182749462501581</c:v>
                </c:pt>
                <c:pt idx="1201">
                  <c:v>15.195396484127988</c:v>
                </c:pt>
                <c:pt idx="1202">
                  <c:v>15.208043505754395</c:v>
                </c:pt>
                <c:pt idx="1203">
                  <c:v>15.220690527380802</c:v>
                </c:pt>
                <c:pt idx="1204">
                  <c:v>15.233337549007208</c:v>
                </c:pt>
                <c:pt idx="1205">
                  <c:v>15.245984570633617</c:v>
                </c:pt>
                <c:pt idx="1206">
                  <c:v>15.258631592260024</c:v>
                </c:pt>
                <c:pt idx="1207">
                  <c:v>15.27127861388643</c:v>
                </c:pt>
                <c:pt idx="1208">
                  <c:v>15.283925635512837</c:v>
                </c:pt>
                <c:pt idx="1209">
                  <c:v>15.296572657139244</c:v>
                </c:pt>
                <c:pt idx="1210">
                  <c:v>15.30921967876565</c:v>
                </c:pt>
                <c:pt idx="1211">
                  <c:v>15.321866700392057</c:v>
                </c:pt>
                <c:pt idx="1212">
                  <c:v>15.334513722018466</c:v>
                </c:pt>
                <c:pt idx="1213">
                  <c:v>15.347160743644872</c:v>
                </c:pt>
                <c:pt idx="1214">
                  <c:v>15.359807765271279</c:v>
                </c:pt>
                <c:pt idx="1215">
                  <c:v>15.372454786897686</c:v>
                </c:pt>
                <c:pt idx="1216">
                  <c:v>15.385101808524093</c:v>
                </c:pt>
                <c:pt idx="1217">
                  <c:v>15.397748830150499</c:v>
                </c:pt>
                <c:pt idx="1218">
                  <c:v>15.410395851776906</c:v>
                </c:pt>
                <c:pt idx="1219">
                  <c:v>15.423042873403313</c:v>
                </c:pt>
                <c:pt idx="1220">
                  <c:v>15.435689895029721</c:v>
                </c:pt>
                <c:pt idx="1221">
                  <c:v>15.448336916656128</c:v>
                </c:pt>
                <c:pt idx="1222">
                  <c:v>15.460983938282535</c:v>
                </c:pt>
                <c:pt idx="1223">
                  <c:v>15.473630959908942</c:v>
                </c:pt>
                <c:pt idx="1224">
                  <c:v>15.486277981535348</c:v>
                </c:pt>
                <c:pt idx="1225">
                  <c:v>15.498925003161755</c:v>
                </c:pt>
                <c:pt idx="1226">
                  <c:v>15.511572024788162</c:v>
                </c:pt>
                <c:pt idx="1227">
                  <c:v>15.52421904641457</c:v>
                </c:pt>
                <c:pt idx="1228">
                  <c:v>15.536866068040977</c:v>
                </c:pt>
                <c:pt idx="1229">
                  <c:v>15.549513089667384</c:v>
                </c:pt>
                <c:pt idx="1230">
                  <c:v>15.562160111293791</c:v>
                </c:pt>
                <c:pt idx="1231">
                  <c:v>15.574807132920197</c:v>
                </c:pt>
                <c:pt idx="1232">
                  <c:v>15.587454154546604</c:v>
                </c:pt>
                <c:pt idx="1233">
                  <c:v>15.600101176173011</c:v>
                </c:pt>
                <c:pt idx="1234">
                  <c:v>15.612748197799419</c:v>
                </c:pt>
                <c:pt idx="1235">
                  <c:v>15.625395219425826</c:v>
                </c:pt>
                <c:pt idx="1236">
                  <c:v>15.638042241052233</c:v>
                </c:pt>
                <c:pt idx="1237">
                  <c:v>15.65068926267864</c:v>
                </c:pt>
                <c:pt idx="1238">
                  <c:v>15.663336284305046</c:v>
                </c:pt>
                <c:pt idx="1239">
                  <c:v>15.675983305931453</c:v>
                </c:pt>
                <c:pt idx="1240">
                  <c:v>15.68863032755786</c:v>
                </c:pt>
                <c:pt idx="1241">
                  <c:v>15.701277349184267</c:v>
                </c:pt>
                <c:pt idx="1242">
                  <c:v>15.713924370810675</c:v>
                </c:pt>
                <c:pt idx="1243">
                  <c:v>15.726571392437082</c:v>
                </c:pt>
                <c:pt idx="1244">
                  <c:v>15.739218414063489</c:v>
                </c:pt>
                <c:pt idx="1245">
                  <c:v>15.751865435689895</c:v>
                </c:pt>
                <c:pt idx="1246">
                  <c:v>15.764512457316302</c:v>
                </c:pt>
                <c:pt idx="1247">
                  <c:v>15.777159478942709</c:v>
                </c:pt>
                <c:pt idx="1248">
                  <c:v>15.789806500569115</c:v>
                </c:pt>
                <c:pt idx="1249">
                  <c:v>15.802453522195524</c:v>
                </c:pt>
                <c:pt idx="1250">
                  <c:v>15.815100543821931</c:v>
                </c:pt>
                <c:pt idx="1251">
                  <c:v>15.827747565448337</c:v>
                </c:pt>
                <c:pt idx="1252">
                  <c:v>15.840394587074744</c:v>
                </c:pt>
                <c:pt idx="1253">
                  <c:v>15.853041608701151</c:v>
                </c:pt>
                <c:pt idx="1254">
                  <c:v>15.865688630327558</c:v>
                </c:pt>
                <c:pt idx="1255">
                  <c:v>15.878335651953964</c:v>
                </c:pt>
                <c:pt idx="1256">
                  <c:v>15.890982673580371</c:v>
                </c:pt>
                <c:pt idx="1257">
                  <c:v>15.90362969520678</c:v>
                </c:pt>
                <c:pt idx="1258">
                  <c:v>15.916276716833186</c:v>
                </c:pt>
                <c:pt idx="1259">
                  <c:v>15.928923738459593</c:v>
                </c:pt>
                <c:pt idx="1260">
                  <c:v>15.941570760086</c:v>
                </c:pt>
                <c:pt idx="1261">
                  <c:v>15.954217781712407</c:v>
                </c:pt>
                <c:pt idx="1262">
                  <c:v>15.966864803338813</c:v>
                </c:pt>
                <c:pt idx="1263">
                  <c:v>15.97951182496522</c:v>
                </c:pt>
                <c:pt idx="1264">
                  <c:v>15.992158846591629</c:v>
                </c:pt>
                <c:pt idx="1265">
                  <c:v>16.004805868218035</c:v>
                </c:pt>
                <c:pt idx="1266">
                  <c:v>16.017452889844442</c:v>
                </c:pt>
                <c:pt idx="1267">
                  <c:v>16.030099911470849</c:v>
                </c:pt>
                <c:pt idx="1268">
                  <c:v>16.042746933097256</c:v>
                </c:pt>
                <c:pt idx="1269">
                  <c:v>16.055393954723662</c:v>
                </c:pt>
                <c:pt idx="1270">
                  <c:v>16.068040976350069</c:v>
                </c:pt>
                <c:pt idx="1271">
                  <c:v>16.080687997976476</c:v>
                </c:pt>
                <c:pt idx="1272">
                  <c:v>16.093335019602883</c:v>
                </c:pt>
                <c:pt idx="1273">
                  <c:v>16.105982041229289</c:v>
                </c:pt>
                <c:pt idx="1274">
                  <c:v>16.118629062855696</c:v>
                </c:pt>
                <c:pt idx="1275">
                  <c:v>16.131276084482106</c:v>
                </c:pt>
                <c:pt idx="1276">
                  <c:v>16.143923106108513</c:v>
                </c:pt>
                <c:pt idx="1277">
                  <c:v>16.15657012773492</c:v>
                </c:pt>
                <c:pt idx="1278">
                  <c:v>16.169217149361327</c:v>
                </c:pt>
                <c:pt idx="1279">
                  <c:v>16.181864170987733</c:v>
                </c:pt>
                <c:pt idx="1280">
                  <c:v>16.19451119261414</c:v>
                </c:pt>
                <c:pt idx="1281">
                  <c:v>16.207158214240547</c:v>
                </c:pt>
                <c:pt idx="1282">
                  <c:v>16.219805235866954</c:v>
                </c:pt>
                <c:pt idx="1283">
                  <c:v>16.23245225749336</c:v>
                </c:pt>
                <c:pt idx="1284">
                  <c:v>16.245099279119767</c:v>
                </c:pt>
                <c:pt idx="1285">
                  <c:v>16.257746300746174</c:v>
                </c:pt>
                <c:pt idx="1286">
                  <c:v>16.270393322372581</c:v>
                </c:pt>
                <c:pt idx="1287">
                  <c:v>16.283040343998987</c:v>
                </c:pt>
                <c:pt idx="1288">
                  <c:v>16.295687365625394</c:v>
                </c:pt>
                <c:pt idx="1289">
                  <c:v>16.308334387251801</c:v>
                </c:pt>
                <c:pt idx="1290">
                  <c:v>16.320981408878211</c:v>
                </c:pt>
                <c:pt idx="1291">
                  <c:v>16.333628430504618</c:v>
                </c:pt>
                <c:pt idx="1292">
                  <c:v>16.346275452131025</c:v>
                </c:pt>
                <c:pt idx="1293">
                  <c:v>16.358922473757431</c:v>
                </c:pt>
                <c:pt idx="1294">
                  <c:v>16.371569495383838</c:v>
                </c:pt>
                <c:pt idx="1295">
                  <c:v>16.384216517010245</c:v>
                </c:pt>
                <c:pt idx="1296">
                  <c:v>16.396863538636651</c:v>
                </c:pt>
                <c:pt idx="1297">
                  <c:v>16.409510560263058</c:v>
                </c:pt>
                <c:pt idx="1298">
                  <c:v>16.422157581889465</c:v>
                </c:pt>
                <c:pt idx="1299">
                  <c:v>16.434804603515872</c:v>
                </c:pt>
                <c:pt idx="1300">
                  <c:v>16.447451625142278</c:v>
                </c:pt>
                <c:pt idx="1301">
                  <c:v>16.460098646768685</c:v>
                </c:pt>
                <c:pt idx="1302">
                  <c:v>16.472745668395092</c:v>
                </c:pt>
                <c:pt idx="1303">
                  <c:v>16.485392690021499</c:v>
                </c:pt>
                <c:pt idx="1304">
                  <c:v>16.498039711647909</c:v>
                </c:pt>
                <c:pt idx="1305">
                  <c:v>16.510686733274316</c:v>
                </c:pt>
                <c:pt idx="1306">
                  <c:v>16.523333754900722</c:v>
                </c:pt>
                <c:pt idx="1307">
                  <c:v>16.535980776527129</c:v>
                </c:pt>
                <c:pt idx="1308">
                  <c:v>16.548627798153536</c:v>
                </c:pt>
                <c:pt idx="1309">
                  <c:v>16.561274819779943</c:v>
                </c:pt>
                <c:pt idx="1310">
                  <c:v>16.573921841406349</c:v>
                </c:pt>
                <c:pt idx="1311">
                  <c:v>16.586568863032756</c:v>
                </c:pt>
                <c:pt idx="1312">
                  <c:v>16.599215884659163</c:v>
                </c:pt>
                <c:pt idx="1313">
                  <c:v>16.61186290628557</c:v>
                </c:pt>
                <c:pt idx="1314">
                  <c:v>16.624509927911976</c:v>
                </c:pt>
                <c:pt idx="1315">
                  <c:v>16.637156949538383</c:v>
                </c:pt>
                <c:pt idx="1316">
                  <c:v>16.64980397116479</c:v>
                </c:pt>
                <c:pt idx="1317">
                  <c:v>16.662450992791197</c:v>
                </c:pt>
                <c:pt idx="1318">
                  <c:v>16.675098014417603</c:v>
                </c:pt>
                <c:pt idx="1319">
                  <c:v>16.687745036044014</c:v>
                </c:pt>
                <c:pt idx="1320">
                  <c:v>16.70039205767042</c:v>
                </c:pt>
                <c:pt idx="1321">
                  <c:v>16.713039079296827</c:v>
                </c:pt>
                <c:pt idx="1322">
                  <c:v>16.725686100923234</c:v>
                </c:pt>
                <c:pt idx="1323">
                  <c:v>16.738333122549641</c:v>
                </c:pt>
                <c:pt idx="1324">
                  <c:v>16.750980144176047</c:v>
                </c:pt>
                <c:pt idx="1325">
                  <c:v>16.763627165802454</c:v>
                </c:pt>
                <c:pt idx="1326">
                  <c:v>16.776274187428861</c:v>
                </c:pt>
                <c:pt idx="1327">
                  <c:v>16.788921209055268</c:v>
                </c:pt>
                <c:pt idx="1328">
                  <c:v>16.801568230681674</c:v>
                </c:pt>
                <c:pt idx="1329">
                  <c:v>16.814215252308081</c:v>
                </c:pt>
                <c:pt idx="1330">
                  <c:v>16.826862273934488</c:v>
                </c:pt>
                <c:pt idx="1331">
                  <c:v>16.839509295560894</c:v>
                </c:pt>
                <c:pt idx="1332">
                  <c:v>16.852156317187301</c:v>
                </c:pt>
                <c:pt idx="1333">
                  <c:v>16.864803338813708</c:v>
                </c:pt>
                <c:pt idx="1334">
                  <c:v>16.877450360440118</c:v>
                </c:pt>
                <c:pt idx="1335">
                  <c:v>16.890097382066525</c:v>
                </c:pt>
                <c:pt idx="1336">
                  <c:v>16.902744403692932</c:v>
                </c:pt>
                <c:pt idx="1337">
                  <c:v>16.915391425319338</c:v>
                </c:pt>
                <c:pt idx="1338">
                  <c:v>16.928038446945745</c:v>
                </c:pt>
                <c:pt idx="1339">
                  <c:v>16.940685468572152</c:v>
                </c:pt>
                <c:pt idx="1340">
                  <c:v>16.953332490198559</c:v>
                </c:pt>
                <c:pt idx="1341">
                  <c:v>16.965979511824965</c:v>
                </c:pt>
                <c:pt idx="1342">
                  <c:v>16.978626533451372</c:v>
                </c:pt>
                <c:pt idx="1343">
                  <c:v>16.991273555077779</c:v>
                </c:pt>
                <c:pt idx="1344">
                  <c:v>17.003920576704186</c:v>
                </c:pt>
                <c:pt idx="1345">
                  <c:v>17.016567598330592</c:v>
                </c:pt>
                <c:pt idx="1346">
                  <c:v>17.029214619956999</c:v>
                </c:pt>
                <c:pt idx="1347">
                  <c:v>17.041861641583406</c:v>
                </c:pt>
                <c:pt idx="1348">
                  <c:v>17.054508663209813</c:v>
                </c:pt>
                <c:pt idx="1349">
                  <c:v>17.067155684836223</c:v>
                </c:pt>
                <c:pt idx="1350">
                  <c:v>17.07980270646263</c:v>
                </c:pt>
                <c:pt idx="1351">
                  <c:v>17.092449728089036</c:v>
                </c:pt>
                <c:pt idx="1352">
                  <c:v>17.105096749715443</c:v>
                </c:pt>
                <c:pt idx="1353">
                  <c:v>17.11774377134185</c:v>
                </c:pt>
                <c:pt idx="1354">
                  <c:v>17.130390792968257</c:v>
                </c:pt>
                <c:pt idx="1355">
                  <c:v>17.143037814594663</c:v>
                </c:pt>
                <c:pt idx="1356">
                  <c:v>17.15568483622107</c:v>
                </c:pt>
                <c:pt idx="1357">
                  <c:v>17.168331857847477</c:v>
                </c:pt>
                <c:pt idx="1358">
                  <c:v>17.180978879473884</c:v>
                </c:pt>
                <c:pt idx="1359">
                  <c:v>17.19362590110029</c:v>
                </c:pt>
                <c:pt idx="1360">
                  <c:v>17.206272922726697</c:v>
                </c:pt>
                <c:pt idx="1361">
                  <c:v>17.218919944353104</c:v>
                </c:pt>
                <c:pt idx="1362">
                  <c:v>17.231566965979511</c:v>
                </c:pt>
                <c:pt idx="1363">
                  <c:v>17.244213987605921</c:v>
                </c:pt>
                <c:pt idx="1364">
                  <c:v>17.256861009232328</c:v>
                </c:pt>
                <c:pt idx="1365">
                  <c:v>17.269508030858734</c:v>
                </c:pt>
                <c:pt idx="1366">
                  <c:v>17.282155052485141</c:v>
                </c:pt>
                <c:pt idx="1367">
                  <c:v>17.294802074111548</c:v>
                </c:pt>
                <c:pt idx="1368">
                  <c:v>17.307449095737955</c:v>
                </c:pt>
                <c:pt idx="1369">
                  <c:v>17.320096117364361</c:v>
                </c:pt>
                <c:pt idx="1370">
                  <c:v>17.332743138990768</c:v>
                </c:pt>
                <c:pt idx="1371">
                  <c:v>17.345390160617175</c:v>
                </c:pt>
                <c:pt idx="1372">
                  <c:v>17.358037182243581</c:v>
                </c:pt>
                <c:pt idx="1373">
                  <c:v>17.370684203869988</c:v>
                </c:pt>
                <c:pt idx="1374">
                  <c:v>17.383331225496395</c:v>
                </c:pt>
                <c:pt idx="1375">
                  <c:v>17.395978247122802</c:v>
                </c:pt>
                <c:pt idx="1376">
                  <c:v>17.408625268749208</c:v>
                </c:pt>
                <c:pt idx="1377">
                  <c:v>17.421272290375615</c:v>
                </c:pt>
                <c:pt idx="1378">
                  <c:v>17.433919312002025</c:v>
                </c:pt>
                <c:pt idx="1379">
                  <c:v>17.446566333628432</c:v>
                </c:pt>
                <c:pt idx="1380">
                  <c:v>17.459213355254839</c:v>
                </c:pt>
                <c:pt idx="1381">
                  <c:v>17.471860376881246</c:v>
                </c:pt>
                <c:pt idx="1382">
                  <c:v>17.484507398507652</c:v>
                </c:pt>
                <c:pt idx="1383">
                  <c:v>17.497154420134059</c:v>
                </c:pt>
                <c:pt idx="1384">
                  <c:v>17.509801441760466</c:v>
                </c:pt>
                <c:pt idx="1385">
                  <c:v>17.522448463386873</c:v>
                </c:pt>
                <c:pt idx="1386">
                  <c:v>17.535095485013279</c:v>
                </c:pt>
                <c:pt idx="1387">
                  <c:v>17.547742506639686</c:v>
                </c:pt>
                <c:pt idx="1388">
                  <c:v>17.560389528266093</c:v>
                </c:pt>
                <c:pt idx="1389">
                  <c:v>17.5730365498925</c:v>
                </c:pt>
                <c:pt idx="1390">
                  <c:v>17.585683571518906</c:v>
                </c:pt>
                <c:pt idx="1391">
                  <c:v>17.598330593145313</c:v>
                </c:pt>
                <c:pt idx="1392">
                  <c:v>17.61097761477172</c:v>
                </c:pt>
                <c:pt idx="1393">
                  <c:v>17.62362463639813</c:v>
                </c:pt>
                <c:pt idx="1394">
                  <c:v>17.636271658024537</c:v>
                </c:pt>
                <c:pt idx="1395">
                  <c:v>17.648918679650944</c:v>
                </c:pt>
                <c:pt idx="1396">
                  <c:v>17.66156570127735</c:v>
                </c:pt>
                <c:pt idx="1397">
                  <c:v>17.674212722903757</c:v>
                </c:pt>
                <c:pt idx="1398">
                  <c:v>17.686859744530164</c:v>
                </c:pt>
                <c:pt idx="1399">
                  <c:v>17.699506766156571</c:v>
                </c:pt>
                <c:pt idx="1400">
                  <c:v>17.712153787782977</c:v>
                </c:pt>
                <c:pt idx="1401">
                  <c:v>17.724800809409384</c:v>
                </c:pt>
                <c:pt idx="1402">
                  <c:v>17.737447831035791</c:v>
                </c:pt>
                <c:pt idx="1403">
                  <c:v>17.750094852662198</c:v>
                </c:pt>
                <c:pt idx="1404">
                  <c:v>17.762741874288604</c:v>
                </c:pt>
                <c:pt idx="1405">
                  <c:v>17.775388895915011</c:v>
                </c:pt>
                <c:pt idx="1406">
                  <c:v>17.788035917541418</c:v>
                </c:pt>
                <c:pt idx="1407">
                  <c:v>17.800682939167825</c:v>
                </c:pt>
                <c:pt idx="1408">
                  <c:v>17.813329960794235</c:v>
                </c:pt>
                <c:pt idx="1409">
                  <c:v>17.825976982420642</c:v>
                </c:pt>
                <c:pt idx="1410">
                  <c:v>17.838624004047048</c:v>
                </c:pt>
                <c:pt idx="1411">
                  <c:v>17.851271025673455</c:v>
                </c:pt>
                <c:pt idx="1412">
                  <c:v>17.863918047299862</c:v>
                </c:pt>
                <c:pt idx="1413">
                  <c:v>17.876565068926269</c:v>
                </c:pt>
                <c:pt idx="1414">
                  <c:v>17.889212090552675</c:v>
                </c:pt>
                <c:pt idx="1415">
                  <c:v>17.901859112179082</c:v>
                </c:pt>
                <c:pt idx="1416">
                  <c:v>17.914506133805489</c:v>
                </c:pt>
                <c:pt idx="1417">
                  <c:v>17.927153155431895</c:v>
                </c:pt>
                <c:pt idx="1418">
                  <c:v>17.939800177058302</c:v>
                </c:pt>
                <c:pt idx="1419">
                  <c:v>17.952447198684709</c:v>
                </c:pt>
                <c:pt idx="1420">
                  <c:v>17.965094220311116</c:v>
                </c:pt>
                <c:pt idx="1421">
                  <c:v>17.977741241937522</c:v>
                </c:pt>
                <c:pt idx="1422">
                  <c:v>17.990388263563933</c:v>
                </c:pt>
                <c:pt idx="1423">
                  <c:v>18.003035285190339</c:v>
                </c:pt>
                <c:pt idx="1424">
                  <c:v>18.015682306816746</c:v>
                </c:pt>
                <c:pt idx="1425">
                  <c:v>18.028329328443153</c:v>
                </c:pt>
                <c:pt idx="1426">
                  <c:v>18.04097635006956</c:v>
                </c:pt>
                <c:pt idx="1427">
                  <c:v>18.053623371695966</c:v>
                </c:pt>
                <c:pt idx="1428">
                  <c:v>18.066270393322373</c:v>
                </c:pt>
                <c:pt idx="1429">
                  <c:v>18.07891741494878</c:v>
                </c:pt>
                <c:pt idx="1430">
                  <c:v>18.091564436575187</c:v>
                </c:pt>
                <c:pt idx="1431">
                  <c:v>18.104211458201593</c:v>
                </c:pt>
                <c:pt idx="1432">
                  <c:v>18.116858479828</c:v>
                </c:pt>
                <c:pt idx="1433">
                  <c:v>18.129505501454407</c:v>
                </c:pt>
                <c:pt idx="1434">
                  <c:v>18.142152523080814</c:v>
                </c:pt>
                <c:pt idx="1435">
                  <c:v>18.15479954470722</c:v>
                </c:pt>
                <c:pt idx="1436">
                  <c:v>18.167446566333627</c:v>
                </c:pt>
                <c:pt idx="1437">
                  <c:v>18.180093587960037</c:v>
                </c:pt>
                <c:pt idx="1438">
                  <c:v>18.192740609586444</c:v>
                </c:pt>
                <c:pt idx="1439">
                  <c:v>18.205387631212851</c:v>
                </c:pt>
                <c:pt idx="1440">
                  <c:v>18.218034652839258</c:v>
                </c:pt>
                <c:pt idx="1441">
                  <c:v>18.230681674465664</c:v>
                </c:pt>
                <c:pt idx="1442">
                  <c:v>18.243328696092071</c:v>
                </c:pt>
                <c:pt idx="1443">
                  <c:v>18.255975717718478</c:v>
                </c:pt>
                <c:pt idx="1444">
                  <c:v>18.268622739344885</c:v>
                </c:pt>
                <c:pt idx="1445">
                  <c:v>18.281269760971291</c:v>
                </c:pt>
                <c:pt idx="1446">
                  <c:v>18.293916782597698</c:v>
                </c:pt>
                <c:pt idx="1447">
                  <c:v>18.306563804224105</c:v>
                </c:pt>
                <c:pt idx="1448">
                  <c:v>18.319210825850512</c:v>
                </c:pt>
                <c:pt idx="1449">
                  <c:v>18.331857847476918</c:v>
                </c:pt>
                <c:pt idx="1450">
                  <c:v>18.344504869103325</c:v>
                </c:pt>
                <c:pt idx="1451">
                  <c:v>18.357151890729732</c:v>
                </c:pt>
                <c:pt idx="1452">
                  <c:v>18.369798912356142</c:v>
                </c:pt>
                <c:pt idx="1453">
                  <c:v>18.382445933982549</c:v>
                </c:pt>
                <c:pt idx="1454">
                  <c:v>18.395092955608956</c:v>
                </c:pt>
                <c:pt idx="1455">
                  <c:v>18.407739977235362</c:v>
                </c:pt>
                <c:pt idx="1456">
                  <c:v>18.420386998861769</c:v>
                </c:pt>
                <c:pt idx="1457">
                  <c:v>18.433034020488176</c:v>
                </c:pt>
                <c:pt idx="1458">
                  <c:v>18.445681042114582</c:v>
                </c:pt>
                <c:pt idx="1459">
                  <c:v>18.458328063740989</c:v>
                </c:pt>
                <c:pt idx="1460">
                  <c:v>18.470975085367396</c:v>
                </c:pt>
                <c:pt idx="1461">
                  <c:v>18.483622106993803</c:v>
                </c:pt>
                <c:pt idx="1462">
                  <c:v>18.496269128620209</c:v>
                </c:pt>
                <c:pt idx="1463">
                  <c:v>18.508916150246616</c:v>
                </c:pt>
                <c:pt idx="1464">
                  <c:v>18.521563171873023</c:v>
                </c:pt>
                <c:pt idx="1465">
                  <c:v>18.53421019349943</c:v>
                </c:pt>
                <c:pt idx="1466">
                  <c:v>18.546857215125836</c:v>
                </c:pt>
                <c:pt idx="1467">
                  <c:v>18.559504236752247</c:v>
                </c:pt>
                <c:pt idx="1468">
                  <c:v>18.572151258378653</c:v>
                </c:pt>
                <c:pt idx="1469">
                  <c:v>18.58479828000506</c:v>
                </c:pt>
                <c:pt idx="1470">
                  <c:v>18.597445301631467</c:v>
                </c:pt>
                <c:pt idx="1471">
                  <c:v>18.610092323257874</c:v>
                </c:pt>
                <c:pt idx="1472">
                  <c:v>18.62273934488428</c:v>
                </c:pt>
                <c:pt idx="1473">
                  <c:v>18.635386366510687</c:v>
                </c:pt>
                <c:pt idx="1474">
                  <c:v>18.648033388137094</c:v>
                </c:pt>
                <c:pt idx="1475">
                  <c:v>18.660680409763501</c:v>
                </c:pt>
                <c:pt idx="1476">
                  <c:v>18.673327431389907</c:v>
                </c:pt>
                <c:pt idx="1477">
                  <c:v>18.685974453016314</c:v>
                </c:pt>
                <c:pt idx="1478">
                  <c:v>18.698621474642721</c:v>
                </c:pt>
                <c:pt idx="1479">
                  <c:v>18.711268496269128</c:v>
                </c:pt>
                <c:pt idx="1480">
                  <c:v>18.723915517895534</c:v>
                </c:pt>
                <c:pt idx="1481">
                  <c:v>18.736562539521945</c:v>
                </c:pt>
                <c:pt idx="1482">
                  <c:v>18.749209561148351</c:v>
                </c:pt>
                <c:pt idx="1483">
                  <c:v>18.761856582774758</c:v>
                </c:pt>
                <c:pt idx="1484">
                  <c:v>18.774503604401165</c:v>
                </c:pt>
                <c:pt idx="1485">
                  <c:v>18.787150626027572</c:v>
                </c:pt>
                <c:pt idx="1486">
                  <c:v>18.799797647653978</c:v>
                </c:pt>
                <c:pt idx="1487">
                  <c:v>18.812444669280385</c:v>
                </c:pt>
                <c:pt idx="1488">
                  <c:v>18.825091690906792</c:v>
                </c:pt>
                <c:pt idx="1489">
                  <c:v>18.837738712533199</c:v>
                </c:pt>
                <c:pt idx="1490">
                  <c:v>18.850385734159605</c:v>
                </c:pt>
                <c:pt idx="1491">
                  <c:v>18.863032755786012</c:v>
                </c:pt>
                <c:pt idx="1492">
                  <c:v>18.875679777412419</c:v>
                </c:pt>
                <c:pt idx="1493">
                  <c:v>18.888326799038825</c:v>
                </c:pt>
                <c:pt idx="1494">
                  <c:v>18.900973820665232</c:v>
                </c:pt>
                <c:pt idx="1495">
                  <c:v>18.913620842291639</c:v>
                </c:pt>
                <c:pt idx="1496">
                  <c:v>18.926267863918049</c:v>
                </c:pt>
                <c:pt idx="1497">
                  <c:v>18.938914885544456</c:v>
                </c:pt>
                <c:pt idx="1498">
                  <c:v>18.951561907170863</c:v>
                </c:pt>
                <c:pt idx="1499">
                  <c:v>18.964208928797269</c:v>
                </c:pt>
                <c:pt idx="1500">
                  <c:v>18.976855950423676</c:v>
                </c:pt>
                <c:pt idx="1501">
                  <c:v>18.989502972050083</c:v>
                </c:pt>
                <c:pt idx="1502">
                  <c:v>19.00214999367649</c:v>
                </c:pt>
                <c:pt idx="1503">
                  <c:v>19.014797015302896</c:v>
                </c:pt>
                <c:pt idx="1504">
                  <c:v>19.027444036929303</c:v>
                </c:pt>
                <c:pt idx="1505">
                  <c:v>19.04009105855571</c:v>
                </c:pt>
                <c:pt idx="1506">
                  <c:v>19.052738080182117</c:v>
                </c:pt>
                <c:pt idx="1507">
                  <c:v>19.065385101808523</c:v>
                </c:pt>
                <c:pt idx="1508">
                  <c:v>19.07803212343493</c:v>
                </c:pt>
                <c:pt idx="1509">
                  <c:v>19.090679145061337</c:v>
                </c:pt>
                <c:pt idx="1510">
                  <c:v>19.103326166687744</c:v>
                </c:pt>
                <c:pt idx="1511">
                  <c:v>19.115973188314154</c:v>
                </c:pt>
                <c:pt idx="1512">
                  <c:v>19.128620209940561</c:v>
                </c:pt>
                <c:pt idx="1513">
                  <c:v>19.141267231566967</c:v>
                </c:pt>
                <c:pt idx="1514">
                  <c:v>19.153914253193374</c:v>
                </c:pt>
                <c:pt idx="1515">
                  <c:v>19.166561274819781</c:v>
                </c:pt>
                <c:pt idx="1516">
                  <c:v>19.179208296446188</c:v>
                </c:pt>
                <c:pt idx="1517">
                  <c:v>19.191855318072594</c:v>
                </c:pt>
                <c:pt idx="1518">
                  <c:v>19.204502339699001</c:v>
                </c:pt>
                <c:pt idx="1519">
                  <c:v>19.217149361325408</c:v>
                </c:pt>
                <c:pt idx="1520">
                  <c:v>19.229796382951815</c:v>
                </c:pt>
                <c:pt idx="1521">
                  <c:v>19.242443404578221</c:v>
                </c:pt>
                <c:pt idx="1522">
                  <c:v>19.255090426204628</c:v>
                </c:pt>
                <c:pt idx="1523">
                  <c:v>19.267737447831035</c:v>
                </c:pt>
                <c:pt idx="1524">
                  <c:v>19.280384469457442</c:v>
                </c:pt>
                <c:pt idx="1525">
                  <c:v>19.293031491083852</c:v>
                </c:pt>
                <c:pt idx="1526">
                  <c:v>19.305678512710259</c:v>
                </c:pt>
                <c:pt idx="1527">
                  <c:v>19.318325534336665</c:v>
                </c:pt>
                <c:pt idx="1528">
                  <c:v>19.330972555963072</c:v>
                </c:pt>
                <c:pt idx="1529">
                  <c:v>19.343619577589479</c:v>
                </c:pt>
                <c:pt idx="1530">
                  <c:v>19.356266599215886</c:v>
                </c:pt>
                <c:pt idx="1531">
                  <c:v>19.368913620842292</c:v>
                </c:pt>
                <c:pt idx="1532">
                  <c:v>19.381560642468699</c:v>
                </c:pt>
                <c:pt idx="1533">
                  <c:v>19.394207664095106</c:v>
                </c:pt>
                <c:pt idx="1534">
                  <c:v>19.406854685721513</c:v>
                </c:pt>
                <c:pt idx="1535">
                  <c:v>19.419501707347919</c:v>
                </c:pt>
                <c:pt idx="1536">
                  <c:v>19.432148728974326</c:v>
                </c:pt>
                <c:pt idx="1537">
                  <c:v>19.444795750600733</c:v>
                </c:pt>
                <c:pt idx="1538">
                  <c:v>19.457442772227139</c:v>
                </c:pt>
                <c:pt idx="1539">
                  <c:v>19.470089793853546</c:v>
                </c:pt>
                <c:pt idx="1540">
                  <c:v>19.482736815479957</c:v>
                </c:pt>
                <c:pt idx="1541">
                  <c:v>19.495383837106363</c:v>
                </c:pt>
                <c:pt idx="1542">
                  <c:v>19.50803085873277</c:v>
                </c:pt>
                <c:pt idx="1543">
                  <c:v>19.520677880359177</c:v>
                </c:pt>
                <c:pt idx="1544">
                  <c:v>19.533324901985583</c:v>
                </c:pt>
                <c:pt idx="1545">
                  <c:v>19.54597192361199</c:v>
                </c:pt>
                <c:pt idx="1546">
                  <c:v>19.558618945238397</c:v>
                </c:pt>
                <c:pt idx="1547">
                  <c:v>19.571265966864804</c:v>
                </c:pt>
                <c:pt idx="1548">
                  <c:v>19.58391298849121</c:v>
                </c:pt>
                <c:pt idx="1549">
                  <c:v>19.596560010117617</c:v>
                </c:pt>
                <c:pt idx="1550">
                  <c:v>19.609207031744024</c:v>
                </c:pt>
                <c:pt idx="1551">
                  <c:v>19.621854053370431</c:v>
                </c:pt>
                <c:pt idx="1552">
                  <c:v>19.634501074996837</c:v>
                </c:pt>
                <c:pt idx="1553">
                  <c:v>19.647148096623244</c:v>
                </c:pt>
                <c:pt idx="1554">
                  <c:v>19.659795118249651</c:v>
                </c:pt>
                <c:pt idx="1555">
                  <c:v>19.672442139876061</c:v>
                </c:pt>
                <c:pt idx="1556">
                  <c:v>19.685089161502468</c:v>
                </c:pt>
                <c:pt idx="1557">
                  <c:v>19.697736183128875</c:v>
                </c:pt>
                <c:pt idx="1558">
                  <c:v>19.710383204755281</c:v>
                </c:pt>
                <c:pt idx="1559">
                  <c:v>19.723030226381688</c:v>
                </c:pt>
                <c:pt idx="1560">
                  <c:v>19.735677248008095</c:v>
                </c:pt>
                <c:pt idx="1561">
                  <c:v>19.748324269634502</c:v>
                </c:pt>
                <c:pt idx="1562">
                  <c:v>19.760971291260908</c:v>
                </c:pt>
                <c:pt idx="1563">
                  <c:v>19.773618312887315</c:v>
                </c:pt>
                <c:pt idx="1564">
                  <c:v>19.786265334513722</c:v>
                </c:pt>
                <c:pt idx="1565">
                  <c:v>19.798912356140129</c:v>
                </c:pt>
                <c:pt idx="1566">
                  <c:v>19.811559377766535</c:v>
                </c:pt>
                <c:pt idx="1567">
                  <c:v>19.824206399392942</c:v>
                </c:pt>
                <c:pt idx="1568">
                  <c:v>19.836853421019349</c:v>
                </c:pt>
                <c:pt idx="1569">
                  <c:v>19.849500442645756</c:v>
                </c:pt>
                <c:pt idx="1570">
                  <c:v>19.862147464272166</c:v>
                </c:pt>
                <c:pt idx="1571">
                  <c:v>19.874794485898573</c:v>
                </c:pt>
                <c:pt idx="1572">
                  <c:v>19.887441507524979</c:v>
                </c:pt>
                <c:pt idx="1573">
                  <c:v>19.900088529151386</c:v>
                </c:pt>
                <c:pt idx="1574">
                  <c:v>19.912735550777793</c:v>
                </c:pt>
                <c:pt idx="1575">
                  <c:v>19.9253825724042</c:v>
                </c:pt>
                <c:pt idx="1576">
                  <c:v>19.938029594030606</c:v>
                </c:pt>
                <c:pt idx="1577">
                  <c:v>19.950676615657013</c:v>
                </c:pt>
                <c:pt idx="1578">
                  <c:v>19.96332363728342</c:v>
                </c:pt>
                <c:pt idx="1579">
                  <c:v>19.975970658909826</c:v>
                </c:pt>
                <c:pt idx="1580">
                  <c:v>19.988617680536233</c:v>
                </c:pt>
                <c:pt idx="1581">
                  <c:v>20.00126470216264</c:v>
                </c:pt>
                <c:pt idx="1582">
                  <c:v>20.013911723789047</c:v>
                </c:pt>
                <c:pt idx="1583">
                  <c:v>20.026558745415453</c:v>
                </c:pt>
                <c:pt idx="1584">
                  <c:v>20.039205767041864</c:v>
                </c:pt>
                <c:pt idx="1585">
                  <c:v>20.05185278866827</c:v>
                </c:pt>
                <c:pt idx="1586">
                  <c:v>20.064499810294677</c:v>
                </c:pt>
                <c:pt idx="1587">
                  <c:v>20.077146831921084</c:v>
                </c:pt>
                <c:pt idx="1588">
                  <c:v>20.089793853547491</c:v>
                </c:pt>
                <c:pt idx="1589">
                  <c:v>20.102440875173897</c:v>
                </c:pt>
                <c:pt idx="1590">
                  <c:v>20.115087896800304</c:v>
                </c:pt>
                <c:pt idx="1591">
                  <c:v>20.127734918426711</c:v>
                </c:pt>
                <c:pt idx="1592">
                  <c:v>20.140381940053118</c:v>
                </c:pt>
                <c:pt idx="1593">
                  <c:v>20.153028961679524</c:v>
                </c:pt>
                <c:pt idx="1594">
                  <c:v>20.165675983305931</c:v>
                </c:pt>
                <c:pt idx="1595">
                  <c:v>20.178323004932338</c:v>
                </c:pt>
                <c:pt idx="1596">
                  <c:v>20.190970026558745</c:v>
                </c:pt>
                <c:pt idx="1597">
                  <c:v>20.203617048185151</c:v>
                </c:pt>
                <c:pt idx="1598">
                  <c:v>20.216264069811558</c:v>
                </c:pt>
                <c:pt idx="1599">
                  <c:v>20.228911091437968</c:v>
                </c:pt>
                <c:pt idx="1600">
                  <c:v>20.241558113064375</c:v>
                </c:pt>
                <c:pt idx="1601">
                  <c:v>20.254205134690782</c:v>
                </c:pt>
                <c:pt idx="1602">
                  <c:v>20.266852156317189</c:v>
                </c:pt>
                <c:pt idx="1603">
                  <c:v>20.279499177943595</c:v>
                </c:pt>
                <c:pt idx="1604">
                  <c:v>20.292146199570002</c:v>
                </c:pt>
                <c:pt idx="1605">
                  <c:v>20.304793221196409</c:v>
                </c:pt>
                <c:pt idx="1606">
                  <c:v>20.317440242822816</c:v>
                </c:pt>
                <c:pt idx="1607">
                  <c:v>20.330087264449222</c:v>
                </c:pt>
                <c:pt idx="1608">
                  <c:v>20.342734286075629</c:v>
                </c:pt>
                <c:pt idx="1609">
                  <c:v>20.355381307702036</c:v>
                </c:pt>
                <c:pt idx="1610">
                  <c:v>20.368028329328443</c:v>
                </c:pt>
                <c:pt idx="1611">
                  <c:v>20.380675350954849</c:v>
                </c:pt>
                <c:pt idx="1612">
                  <c:v>20.393322372581256</c:v>
                </c:pt>
                <c:pt idx="1613">
                  <c:v>20.405969394207663</c:v>
                </c:pt>
                <c:pt idx="1614">
                  <c:v>20.418616415834073</c:v>
                </c:pt>
                <c:pt idx="1615">
                  <c:v>20.43126343746048</c:v>
                </c:pt>
                <c:pt idx="1616">
                  <c:v>20.443910459086887</c:v>
                </c:pt>
                <c:pt idx="1617">
                  <c:v>20.456557480713293</c:v>
                </c:pt>
                <c:pt idx="1618">
                  <c:v>20.4692045023397</c:v>
                </c:pt>
                <c:pt idx="1619">
                  <c:v>20.481851523966107</c:v>
                </c:pt>
                <c:pt idx="1620">
                  <c:v>20.494498545592513</c:v>
                </c:pt>
                <c:pt idx="1621">
                  <c:v>20.50714556721892</c:v>
                </c:pt>
                <c:pt idx="1622">
                  <c:v>20.519792588845327</c:v>
                </c:pt>
                <c:pt idx="1623">
                  <c:v>20.532439610471734</c:v>
                </c:pt>
                <c:pt idx="1624">
                  <c:v>20.54508663209814</c:v>
                </c:pt>
                <c:pt idx="1625">
                  <c:v>20.557733653724547</c:v>
                </c:pt>
                <c:pt idx="1626">
                  <c:v>20.570380675350954</c:v>
                </c:pt>
                <c:pt idx="1627">
                  <c:v>20.583027696977361</c:v>
                </c:pt>
                <c:pt idx="1628">
                  <c:v>20.595674718603767</c:v>
                </c:pt>
                <c:pt idx="1629">
                  <c:v>20.608321740230178</c:v>
                </c:pt>
                <c:pt idx="1630">
                  <c:v>20.620968761856584</c:v>
                </c:pt>
                <c:pt idx="1631">
                  <c:v>20.633615783482991</c:v>
                </c:pt>
                <c:pt idx="1632">
                  <c:v>20.646262805109398</c:v>
                </c:pt>
                <c:pt idx="1633">
                  <c:v>20.658909826735805</c:v>
                </c:pt>
                <c:pt idx="1634">
                  <c:v>20.671556848362211</c:v>
                </c:pt>
                <c:pt idx="1635">
                  <c:v>20.684203869988618</c:v>
                </c:pt>
                <c:pt idx="1636">
                  <c:v>20.696850891615025</c:v>
                </c:pt>
                <c:pt idx="1637">
                  <c:v>20.709497913241432</c:v>
                </c:pt>
                <c:pt idx="1638">
                  <c:v>20.722144934867838</c:v>
                </c:pt>
                <c:pt idx="1639">
                  <c:v>20.734791956494245</c:v>
                </c:pt>
                <c:pt idx="1640">
                  <c:v>20.747438978120652</c:v>
                </c:pt>
                <c:pt idx="1641">
                  <c:v>20.760085999747059</c:v>
                </c:pt>
                <c:pt idx="1642">
                  <c:v>20.772733021373465</c:v>
                </c:pt>
                <c:pt idx="1643">
                  <c:v>20.785380042999876</c:v>
                </c:pt>
                <c:pt idx="1644">
                  <c:v>20.798027064626282</c:v>
                </c:pt>
                <c:pt idx="1645">
                  <c:v>20.810674086252689</c:v>
                </c:pt>
                <c:pt idx="1646">
                  <c:v>20.823321107879096</c:v>
                </c:pt>
                <c:pt idx="1647">
                  <c:v>20.835968129505503</c:v>
                </c:pt>
                <c:pt idx="1648">
                  <c:v>20.848615151131909</c:v>
                </c:pt>
                <c:pt idx="1649">
                  <c:v>20.861262172758316</c:v>
                </c:pt>
                <c:pt idx="1650">
                  <c:v>20.873909194384723</c:v>
                </c:pt>
                <c:pt idx="1651">
                  <c:v>20.88655621601113</c:v>
                </c:pt>
                <c:pt idx="1652">
                  <c:v>20.899203237637536</c:v>
                </c:pt>
                <c:pt idx="1653">
                  <c:v>20.911850259263943</c:v>
                </c:pt>
                <c:pt idx="1654">
                  <c:v>20.92449728089035</c:v>
                </c:pt>
                <c:pt idx="1655">
                  <c:v>20.937144302516757</c:v>
                </c:pt>
                <c:pt idx="1656">
                  <c:v>20.949791324143163</c:v>
                </c:pt>
                <c:pt idx="1657">
                  <c:v>20.96243834576957</c:v>
                </c:pt>
                <c:pt idx="1658">
                  <c:v>20.97508536739598</c:v>
                </c:pt>
                <c:pt idx="1659">
                  <c:v>20.987732389022387</c:v>
                </c:pt>
                <c:pt idx="1660">
                  <c:v>21.000379410648794</c:v>
                </c:pt>
                <c:pt idx="1661">
                  <c:v>21.013026432275201</c:v>
                </c:pt>
                <c:pt idx="1662">
                  <c:v>21.025673453901607</c:v>
                </c:pt>
                <c:pt idx="1663">
                  <c:v>21.038320475528014</c:v>
                </c:pt>
                <c:pt idx="1664">
                  <c:v>21.050967497154421</c:v>
                </c:pt>
                <c:pt idx="1665">
                  <c:v>21.063614518780827</c:v>
                </c:pt>
                <c:pt idx="1666">
                  <c:v>21.076261540407234</c:v>
                </c:pt>
                <c:pt idx="1667">
                  <c:v>21.088908562033641</c:v>
                </c:pt>
                <c:pt idx="1668">
                  <c:v>21.101555583660048</c:v>
                </c:pt>
                <c:pt idx="1669">
                  <c:v>21.114202605286454</c:v>
                </c:pt>
                <c:pt idx="1670">
                  <c:v>21.126849626912861</c:v>
                </c:pt>
                <c:pt idx="1671">
                  <c:v>21.139496648539268</c:v>
                </c:pt>
                <c:pt idx="1672">
                  <c:v>21.152143670165675</c:v>
                </c:pt>
                <c:pt idx="1673">
                  <c:v>21.164790691792085</c:v>
                </c:pt>
                <c:pt idx="1674">
                  <c:v>21.177437713418492</c:v>
                </c:pt>
                <c:pt idx="1675">
                  <c:v>21.190084735044898</c:v>
                </c:pt>
                <c:pt idx="1676">
                  <c:v>21.202731756671305</c:v>
                </c:pt>
                <c:pt idx="1677">
                  <c:v>21.215378778297712</c:v>
                </c:pt>
                <c:pt idx="1678">
                  <c:v>21.228025799924119</c:v>
                </c:pt>
                <c:pt idx="1679">
                  <c:v>21.240672821550525</c:v>
                </c:pt>
                <c:pt idx="1680">
                  <c:v>21.253319843176932</c:v>
                </c:pt>
                <c:pt idx="1681">
                  <c:v>21.265966864803339</c:v>
                </c:pt>
                <c:pt idx="1682">
                  <c:v>21.278613886429746</c:v>
                </c:pt>
                <c:pt idx="1683">
                  <c:v>21.291260908056152</c:v>
                </c:pt>
                <c:pt idx="1684">
                  <c:v>21.303907929682559</c:v>
                </c:pt>
                <c:pt idx="1685">
                  <c:v>21.316554951308966</c:v>
                </c:pt>
                <c:pt idx="1686">
                  <c:v>21.329201972935373</c:v>
                </c:pt>
                <c:pt idx="1687">
                  <c:v>21.341848994561779</c:v>
                </c:pt>
                <c:pt idx="1688">
                  <c:v>21.35449601618819</c:v>
                </c:pt>
                <c:pt idx="1689">
                  <c:v>21.367143037814596</c:v>
                </c:pt>
                <c:pt idx="1690">
                  <c:v>21.379790059441003</c:v>
                </c:pt>
                <c:pt idx="1691">
                  <c:v>21.39243708106741</c:v>
                </c:pt>
                <c:pt idx="1692">
                  <c:v>21.405084102693817</c:v>
                </c:pt>
                <c:pt idx="1693">
                  <c:v>21.417731124320223</c:v>
                </c:pt>
                <c:pt idx="1694">
                  <c:v>21.43037814594663</c:v>
                </c:pt>
                <c:pt idx="1695">
                  <c:v>21.443025167573037</c:v>
                </c:pt>
                <c:pt idx="1696">
                  <c:v>21.455672189199444</c:v>
                </c:pt>
                <c:pt idx="1697">
                  <c:v>21.46831921082585</c:v>
                </c:pt>
                <c:pt idx="1698">
                  <c:v>21.480966232452257</c:v>
                </c:pt>
                <c:pt idx="1699">
                  <c:v>21.493613254078664</c:v>
                </c:pt>
                <c:pt idx="1700">
                  <c:v>21.50626027570507</c:v>
                </c:pt>
                <c:pt idx="1701">
                  <c:v>21.518907297331477</c:v>
                </c:pt>
                <c:pt idx="1702">
                  <c:v>21.531554318957888</c:v>
                </c:pt>
                <c:pt idx="1703">
                  <c:v>21.544201340584294</c:v>
                </c:pt>
                <c:pt idx="1704">
                  <c:v>21.556848362210701</c:v>
                </c:pt>
                <c:pt idx="1705">
                  <c:v>21.569495383837108</c:v>
                </c:pt>
                <c:pt idx="1706">
                  <c:v>21.582142405463514</c:v>
                </c:pt>
                <c:pt idx="1707">
                  <c:v>21.594789427089921</c:v>
                </c:pt>
                <c:pt idx="1708">
                  <c:v>21.607436448716328</c:v>
                </c:pt>
                <c:pt idx="1709">
                  <c:v>21.620083470342735</c:v>
                </c:pt>
                <c:pt idx="1710">
                  <c:v>21.632730491969141</c:v>
                </c:pt>
                <c:pt idx="1711">
                  <c:v>21.645377513595548</c:v>
                </c:pt>
                <c:pt idx="1712">
                  <c:v>21.658024535221955</c:v>
                </c:pt>
                <c:pt idx="1713">
                  <c:v>21.670671556848362</c:v>
                </c:pt>
                <c:pt idx="1714">
                  <c:v>21.683318578474768</c:v>
                </c:pt>
                <c:pt idx="1715">
                  <c:v>21.695965600101175</c:v>
                </c:pt>
                <c:pt idx="1716">
                  <c:v>21.708612621727582</c:v>
                </c:pt>
                <c:pt idx="1717">
                  <c:v>21.721259643353992</c:v>
                </c:pt>
                <c:pt idx="1718">
                  <c:v>21.733906664980399</c:v>
                </c:pt>
                <c:pt idx="1719">
                  <c:v>21.746553686606806</c:v>
                </c:pt>
                <c:pt idx="1720">
                  <c:v>21.759200708233212</c:v>
                </c:pt>
                <c:pt idx="1721">
                  <c:v>21.771847729859619</c:v>
                </c:pt>
                <c:pt idx="1722">
                  <c:v>21.784494751486026</c:v>
                </c:pt>
                <c:pt idx="1723">
                  <c:v>21.797141773112433</c:v>
                </c:pt>
                <c:pt idx="1724">
                  <c:v>21.809788794738839</c:v>
                </c:pt>
                <c:pt idx="1725">
                  <c:v>21.822435816365246</c:v>
                </c:pt>
                <c:pt idx="1726">
                  <c:v>21.835082837991653</c:v>
                </c:pt>
                <c:pt idx="1727">
                  <c:v>21.84772985961806</c:v>
                </c:pt>
                <c:pt idx="1728">
                  <c:v>21.860376881244466</c:v>
                </c:pt>
                <c:pt idx="1729">
                  <c:v>21.873023902870873</c:v>
                </c:pt>
                <c:pt idx="1730">
                  <c:v>21.88567092449728</c:v>
                </c:pt>
                <c:pt idx="1731">
                  <c:v>21.898317946123687</c:v>
                </c:pt>
                <c:pt idx="1732">
                  <c:v>21.910964967750097</c:v>
                </c:pt>
                <c:pt idx="1733">
                  <c:v>21.923611989376504</c:v>
                </c:pt>
                <c:pt idx="1734">
                  <c:v>21.93625901100291</c:v>
                </c:pt>
                <c:pt idx="1735">
                  <c:v>21.948906032629317</c:v>
                </c:pt>
                <c:pt idx="1736">
                  <c:v>21.961553054255724</c:v>
                </c:pt>
                <c:pt idx="1737">
                  <c:v>21.974200075882131</c:v>
                </c:pt>
                <c:pt idx="1738">
                  <c:v>21.986847097508537</c:v>
                </c:pt>
                <c:pt idx="1739">
                  <c:v>21.999494119134944</c:v>
                </c:pt>
                <c:pt idx="1740">
                  <c:v>22.012141140761351</c:v>
                </c:pt>
                <c:pt idx="1741">
                  <c:v>22.024788162387757</c:v>
                </c:pt>
                <c:pt idx="1742">
                  <c:v>22.037435184014164</c:v>
                </c:pt>
                <c:pt idx="1743">
                  <c:v>22.050082205640571</c:v>
                </c:pt>
                <c:pt idx="1744">
                  <c:v>22.062729227266978</c:v>
                </c:pt>
                <c:pt idx="1745">
                  <c:v>22.075376248893384</c:v>
                </c:pt>
                <c:pt idx="1746">
                  <c:v>22.088023270519795</c:v>
                </c:pt>
                <c:pt idx="1747">
                  <c:v>22.100670292146201</c:v>
                </c:pt>
                <c:pt idx="1748">
                  <c:v>22.113317313772608</c:v>
                </c:pt>
                <c:pt idx="1749">
                  <c:v>22.125964335399015</c:v>
                </c:pt>
                <c:pt idx="1750">
                  <c:v>22.138611357025422</c:v>
                </c:pt>
                <c:pt idx="1751">
                  <c:v>22.151258378651828</c:v>
                </c:pt>
                <c:pt idx="1752">
                  <c:v>22.163905400278235</c:v>
                </c:pt>
                <c:pt idx="1753">
                  <c:v>22.176552421904642</c:v>
                </c:pt>
                <c:pt idx="1754">
                  <c:v>22.189199443531049</c:v>
                </c:pt>
                <c:pt idx="1755">
                  <c:v>22.201846465157455</c:v>
                </c:pt>
                <c:pt idx="1756">
                  <c:v>22.214493486783862</c:v>
                </c:pt>
                <c:pt idx="1757">
                  <c:v>22.227140508410269</c:v>
                </c:pt>
                <c:pt idx="1758">
                  <c:v>22.239787530036676</c:v>
                </c:pt>
                <c:pt idx="1759">
                  <c:v>22.252434551663082</c:v>
                </c:pt>
                <c:pt idx="1760">
                  <c:v>22.265081573289489</c:v>
                </c:pt>
                <c:pt idx="1761">
                  <c:v>22.277728594915899</c:v>
                </c:pt>
                <c:pt idx="1762">
                  <c:v>22.290375616542306</c:v>
                </c:pt>
                <c:pt idx="1763">
                  <c:v>22.303022638168713</c:v>
                </c:pt>
                <c:pt idx="1764">
                  <c:v>22.31566965979512</c:v>
                </c:pt>
                <c:pt idx="1765">
                  <c:v>22.328316681421526</c:v>
                </c:pt>
                <c:pt idx="1766">
                  <c:v>22.340963703047933</c:v>
                </c:pt>
                <c:pt idx="1767">
                  <c:v>22.35361072467434</c:v>
                </c:pt>
                <c:pt idx="1768">
                  <c:v>22.366257746300747</c:v>
                </c:pt>
                <c:pt idx="1769">
                  <c:v>22.378904767927153</c:v>
                </c:pt>
                <c:pt idx="1770">
                  <c:v>22.39155178955356</c:v>
                </c:pt>
                <c:pt idx="1771">
                  <c:v>22.404198811179967</c:v>
                </c:pt>
                <c:pt idx="1772">
                  <c:v>22.416845832806374</c:v>
                </c:pt>
                <c:pt idx="1773">
                  <c:v>22.42949285443278</c:v>
                </c:pt>
                <c:pt idx="1774">
                  <c:v>22.442139876059187</c:v>
                </c:pt>
                <c:pt idx="1775">
                  <c:v>22.454786897685594</c:v>
                </c:pt>
                <c:pt idx="1776">
                  <c:v>22.467433919312004</c:v>
                </c:pt>
                <c:pt idx="1777">
                  <c:v>22.480080940938411</c:v>
                </c:pt>
                <c:pt idx="1778">
                  <c:v>22.492727962564818</c:v>
                </c:pt>
                <c:pt idx="1779">
                  <c:v>22.505374984191224</c:v>
                </c:pt>
                <c:pt idx="1780">
                  <c:v>22.518022005817631</c:v>
                </c:pt>
                <c:pt idx="1781">
                  <c:v>22.530669027444038</c:v>
                </c:pt>
                <c:pt idx="1782">
                  <c:v>22.543316049070445</c:v>
                </c:pt>
                <c:pt idx="1783">
                  <c:v>22.555963070696851</c:v>
                </c:pt>
                <c:pt idx="1784">
                  <c:v>22.568610092323258</c:v>
                </c:pt>
                <c:pt idx="1785">
                  <c:v>22.581257113949665</c:v>
                </c:pt>
                <c:pt idx="1786">
                  <c:v>22.593904135576071</c:v>
                </c:pt>
                <c:pt idx="1787">
                  <c:v>22.606551157202478</c:v>
                </c:pt>
                <c:pt idx="1788">
                  <c:v>22.619198178828885</c:v>
                </c:pt>
                <c:pt idx="1789">
                  <c:v>22.631845200455292</c:v>
                </c:pt>
                <c:pt idx="1790">
                  <c:v>22.644492222081698</c:v>
                </c:pt>
                <c:pt idx="1791">
                  <c:v>22.657139243708109</c:v>
                </c:pt>
                <c:pt idx="1792">
                  <c:v>22.669786265334515</c:v>
                </c:pt>
                <c:pt idx="1793">
                  <c:v>22.682433286960922</c:v>
                </c:pt>
                <c:pt idx="1794">
                  <c:v>22.695080308587329</c:v>
                </c:pt>
                <c:pt idx="1795">
                  <c:v>22.707727330213736</c:v>
                </c:pt>
                <c:pt idx="1796">
                  <c:v>22.720374351840142</c:v>
                </c:pt>
                <c:pt idx="1797">
                  <c:v>22.733021373466549</c:v>
                </c:pt>
                <c:pt idx="1798">
                  <c:v>22.745668395092956</c:v>
                </c:pt>
                <c:pt idx="1799">
                  <c:v>22.758315416719363</c:v>
                </c:pt>
                <c:pt idx="1800">
                  <c:v>22.770962438345769</c:v>
                </c:pt>
                <c:pt idx="1801">
                  <c:v>22.783609459972176</c:v>
                </c:pt>
                <c:pt idx="1802">
                  <c:v>22.796256481598583</c:v>
                </c:pt>
                <c:pt idx="1803">
                  <c:v>22.80890350322499</c:v>
                </c:pt>
                <c:pt idx="1804">
                  <c:v>22.821550524851396</c:v>
                </c:pt>
                <c:pt idx="1805">
                  <c:v>22.834197546477807</c:v>
                </c:pt>
                <c:pt idx="1806">
                  <c:v>22.846844568104213</c:v>
                </c:pt>
                <c:pt idx="1807">
                  <c:v>22.85949158973062</c:v>
                </c:pt>
                <c:pt idx="1808">
                  <c:v>22.872138611357027</c:v>
                </c:pt>
                <c:pt idx="1809">
                  <c:v>22.884785632983434</c:v>
                </c:pt>
                <c:pt idx="1810">
                  <c:v>22.89743265460984</c:v>
                </c:pt>
                <c:pt idx="1811">
                  <c:v>22.910079676236247</c:v>
                </c:pt>
                <c:pt idx="1812">
                  <c:v>22.922726697862654</c:v>
                </c:pt>
                <c:pt idx="1813">
                  <c:v>22.935373719489061</c:v>
                </c:pt>
                <c:pt idx="1814">
                  <c:v>22.948020741115467</c:v>
                </c:pt>
                <c:pt idx="1815">
                  <c:v>22.960667762741874</c:v>
                </c:pt>
                <c:pt idx="1816">
                  <c:v>22.973314784368281</c:v>
                </c:pt>
                <c:pt idx="1817">
                  <c:v>22.985961805994688</c:v>
                </c:pt>
                <c:pt idx="1818">
                  <c:v>22.998608827621094</c:v>
                </c:pt>
                <c:pt idx="1819">
                  <c:v>23.011255849247501</c:v>
                </c:pt>
                <c:pt idx="1820">
                  <c:v>23.023902870873911</c:v>
                </c:pt>
                <c:pt idx="1821">
                  <c:v>23.036549892500318</c:v>
                </c:pt>
                <c:pt idx="1822">
                  <c:v>23.049196914126725</c:v>
                </c:pt>
                <c:pt idx="1823">
                  <c:v>23.061843935753132</c:v>
                </c:pt>
                <c:pt idx="1824">
                  <c:v>23.074490957379538</c:v>
                </c:pt>
                <c:pt idx="1825">
                  <c:v>23.087137979005945</c:v>
                </c:pt>
                <c:pt idx="1826">
                  <c:v>23.099785000632352</c:v>
                </c:pt>
                <c:pt idx="1827">
                  <c:v>23.112432022258758</c:v>
                </c:pt>
                <c:pt idx="1828">
                  <c:v>23.125079043885165</c:v>
                </c:pt>
                <c:pt idx="1829">
                  <c:v>23.137726065511572</c:v>
                </c:pt>
                <c:pt idx="1830">
                  <c:v>23.150373087137979</c:v>
                </c:pt>
                <c:pt idx="1831">
                  <c:v>23.163020108764385</c:v>
                </c:pt>
                <c:pt idx="1832">
                  <c:v>23.175667130390792</c:v>
                </c:pt>
                <c:pt idx="1833">
                  <c:v>23.188314152017199</c:v>
                </c:pt>
                <c:pt idx="1834">
                  <c:v>23.200961173643606</c:v>
                </c:pt>
                <c:pt idx="1835">
                  <c:v>23.213608195270016</c:v>
                </c:pt>
                <c:pt idx="1836">
                  <c:v>23.226255216896423</c:v>
                </c:pt>
                <c:pt idx="1837">
                  <c:v>23.238902238522829</c:v>
                </c:pt>
                <c:pt idx="1838">
                  <c:v>23.251549260149236</c:v>
                </c:pt>
                <c:pt idx="1839">
                  <c:v>23.264196281775643</c:v>
                </c:pt>
                <c:pt idx="1840">
                  <c:v>23.27684330340205</c:v>
                </c:pt>
                <c:pt idx="1841">
                  <c:v>23.289490325028456</c:v>
                </c:pt>
                <c:pt idx="1842">
                  <c:v>23.302137346654863</c:v>
                </c:pt>
                <c:pt idx="1843">
                  <c:v>23.31478436828127</c:v>
                </c:pt>
                <c:pt idx="1844">
                  <c:v>23.327431389907677</c:v>
                </c:pt>
                <c:pt idx="1845">
                  <c:v>23.340078411534083</c:v>
                </c:pt>
                <c:pt idx="1846">
                  <c:v>23.35272543316049</c:v>
                </c:pt>
                <c:pt idx="1847">
                  <c:v>23.365372454786897</c:v>
                </c:pt>
                <c:pt idx="1848">
                  <c:v>23.378019476413304</c:v>
                </c:pt>
                <c:pt idx="1849">
                  <c:v>23.39066649803971</c:v>
                </c:pt>
                <c:pt idx="1850">
                  <c:v>23.403313519666121</c:v>
                </c:pt>
                <c:pt idx="1851">
                  <c:v>23.415960541292527</c:v>
                </c:pt>
                <c:pt idx="1852">
                  <c:v>23.428607562918934</c:v>
                </c:pt>
                <c:pt idx="1853">
                  <c:v>23.441254584545341</c:v>
                </c:pt>
                <c:pt idx="1854">
                  <c:v>23.453901606171748</c:v>
                </c:pt>
                <c:pt idx="1855">
                  <c:v>23.466548627798154</c:v>
                </c:pt>
                <c:pt idx="1856">
                  <c:v>23.479195649424561</c:v>
                </c:pt>
                <c:pt idx="1857">
                  <c:v>23.491842671050968</c:v>
                </c:pt>
                <c:pt idx="1858">
                  <c:v>23.504489692677375</c:v>
                </c:pt>
                <c:pt idx="1859">
                  <c:v>23.517136714303781</c:v>
                </c:pt>
                <c:pt idx="1860">
                  <c:v>23.529783735930188</c:v>
                </c:pt>
                <c:pt idx="1861">
                  <c:v>23.542430757556595</c:v>
                </c:pt>
                <c:pt idx="1862">
                  <c:v>23.555077779183001</c:v>
                </c:pt>
                <c:pt idx="1863">
                  <c:v>23.567724800809408</c:v>
                </c:pt>
                <c:pt idx="1864">
                  <c:v>23.580371822435819</c:v>
                </c:pt>
                <c:pt idx="1865">
                  <c:v>23.593018844062225</c:v>
                </c:pt>
                <c:pt idx="1866">
                  <c:v>23.605665865688632</c:v>
                </c:pt>
                <c:pt idx="1867">
                  <c:v>23.618312887315039</c:v>
                </c:pt>
                <c:pt idx="1868">
                  <c:v>23.630959908941445</c:v>
                </c:pt>
                <c:pt idx="1869">
                  <c:v>23.643606930567852</c:v>
                </c:pt>
                <c:pt idx="1870">
                  <c:v>23.656253952194259</c:v>
                </c:pt>
                <c:pt idx="1871">
                  <c:v>23.668900973820666</c:v>
                </c:pt>
                <c:pt idx="1872">
                  <c:v>23.681547995447072</c:v>
                </c:pt>
                <c:pt idx="1873">
                  <c:v>23.694195017073479</c:v>
                </c:pt>
                <c:pt idx="1874">
                  <c:v>23.706842038699886</c:v>
                </c:pt>
                <c:pt idx="1875">
                  <c:v>23.719489060326293</c:v>
                </c:pt>
                <c:pt idx="1876">
                  <c:v>23.732136081952699</c:v>
                </c:pt>
                <c:pt idx="1877">
                  <c:v>23.744783103579106</c:v>
                </c:pt>
                <c:pt idx="1878">
                  <c:v>23.757430125205513</c:v>
                </c:pt>
                <c:pt idx="1879">
                  <c:v>23.770077146831923</c:v>
                </c:pt>
                <c:pt idx="1880">
                  <c:v>23.78272416845833</c:v>
                </c:pt>
                <c:pt idx="1881">
                  <c:v>23.795371190084737</c:v>
                </c:pt>
                <c:pt idx="1882">
                  <c:v>23.808018211711143</c:v>
                </c:pt>
                <c:pt idx="1883">
                  <c:v>23.82066523333755</c:v>
                </c:pt>
                <c:pt idx="1884">
                  <c:v>23.833312254963957</c:v>
                </c:pt>
                <c:pt idx="1885">
                  <c:v>23.845959276590364</c:v>
                </c:pt>
                <c:pt idx="1886">
                  <c:v>23.85860629821677</c:v>
                </c:pt>
                <c:pt idx="1887">
                  <c:v>23.871253319843177</c:v>
                </c:pt>
                <c:pt idx="1888">
                  <c:v>23.883900341469584</c:v>
                </c:pt>
                <c:pt idx="1889">
                  <c:v>23.896547363095991</c:v>
                </c:pt>
                <c:pt idx="1890">
                  <c:v>23.909194384722397</c:v>
                </c:pt>
                <c:pt idx="1891">
                  <c:v>23.921841406348804</c:v>
                </c:pt>
                <c:pt idx="1892">
                  <c:v>23.934488427975211</c:v>
                </c:pt>
                <c:pt idx="1893">
                  <c:v>23.947135449601618</c:v>
                </c:pt>
                <c:pt idx="1894">
                  <c:v>23.959782471228028</c:v>
                </c:pt>
                <c:pt idx="1895">
                  <c:v>23.972429492854435</c:v>
                </c:pt>
                <c:pt idx="1896">
                  <c:v>23.985076514480841</c:v>
                </c:pt>
                <c:pt idx="1897">
                  <c:v>23.997723536107248</c:v>
                </c:pt>
                <c:pt idx="1898">
                  <c:v>24.010370557733655</c:v>
                </c:pt>
                <c:pt idx="1899">
                  <c:v>24.023017579360062</c:v>
                </c:pt>
                <c:pt idx="1900">
                  <c:v>24.035664600986468</c:v>
                </c:pt>
                <c:pt idx="1901">
                  <c:v>24.048311622612875</c:v>
                </c:pt>
                <c:pt idx="1902">
                  <c:v>24.060958644239282</c:v>
                </c:pt>
                <c:pt idx="1903">
                  <c:v>24.073605665865689</c:v>
                </c:pt>
                <c:pt idx="1904">
                  <c:v>24.086252687492095</c:v>
                </c:pt>
                <c:pt idx="1905">
                  <c:v>24.098899709118502</c:v>
                </c:pt>
                <c:pt idx="1906">
                  <c:v>24.111546730744909</c:v>
                </c:pt>
                <c:pt idx="1907">
                  <c:v>24.124193752371315</c:v>
                </c:pt>
                <c:pt idx="1908">
                  <c:v>24.136840773997722</c:v>
                </c:pt>
                <c:pt idx="1909">
                  <c:v>24.149487795624133</c:v>
                </c:pt>
                <c:pt idx="1910">
                  <c:v>24.162134817250539</c:v>
                </c:pt>
                <c:pt idx="1911">
                  <c:v>24.174781838876946</c:v>
                </c:pt>
                <c:pt idx="1912">
                  <c:v>24.187428860503353</c:v>
                </c:pt>
                <c:pt idx="1913">
                  <c:v>24.200075882129759</c:v>
                </c:pt>
                <c:pt idx="1914">
                  <c:v>24.212722903756166</c:v>
                </c:pt>
                <c:pt idx="1915">
                  <c:v>24.225369925382573</c:v>
                </c:pt>
                <c:pt idx="1916">
                  <c:v>24.23801694700898</c:v>
                </c:pt>
                <c:pt idx="1917">
                  <c:v>24.250663968635386</c:v>
                </c:pt>
                <c:pt idx="1918">
                  <c:v>24.263310990261793</c:v>
                </c:pt>
                <c:pt idx="1919">
                  <c:v>24.2759580118882</c:v>
                </c:pt>
                <c:pt idx="1920">
                  <c:v>24.288605033514607</c:v>
                </c:pt>
                <c:pt idx="1921">
                  <c:v>24.301252055141013</c:v>
                </c:pt>
                <c:pt idx="1922">
                  <c:v>24.31389907676742</c:v>
                </c:pt>
                <c:pt idx="1923">
                  <c:v>24.32654609839383</c:v>
                </c:pt>
                <c:pt idx="1924">
                  <c:v>24.339193120020237</c:v>
                </c:pt>
                <c:pt idx="1925">
                  <c:v>24.351840141646644</c:v>
                </c:pt>
                <c:pt idx="1926">
                  <c:v>24.364487163273051</c:v>
                </c:pt>
                <c:pt idx="1927">
                  <c:v>24.377134184899457</c:v>
                </c:pt>
                <c:pt idx="1928">
                  <c:v>24.389781206525864</c:v>
                </c:pt>
                <c:pt idx="1929">
                  <c:v>24.402428228152271</c:v>
                </c:pt>
                <c:pt idx="1930">
                  <c:v>24.415075249778678</c:v>
                </c:pt>
                <c:pt idx="1931">
                  <c:v>24.427722271405084</c:v>
                </c:pt>
                <c:pt idx="1932">
                  <c:v>24.440369293031491</c:v>
                </c:pt>
                <c:pt idx="1933">
                  <c:v>24.453016314657898</c:v>
                </c:pt>
                <c:pt idx="1934">
                  <c:v>24.465663336284305</c:v>
                </c:pt>
                <c:pt idx="1935">
                  <c:v>24.478310357910711</c:v>
                </c:pt>
                <c:pt idx="1936">
                  <c:v>24.490957379537118</c:v>
                </c:pt>
                <c:pt idx="1937">
                  <c:v>24.503604401163525</c:v>
                </c:pt>
                <c:pt idx="1938">
                  <c:v>24.516251422789935</c:v>
                </c:pt>
                <c:pt idx="1939">
                  <c:v>24.528898444416342</c:v>
                </c:pt>
                <c:pt idx="1940">
                  <c:v>24.541545466042749</c:v>
                </c:pt>
                <c:pt idx="1941">
                  <c:v>24.554192487669155</c:v>
                </c:pt>
                <c:pt idx="1942">
                  <c:v>24.566839509295562</c:v>
                </c:pt>
                <c:pt idx="1943">
                  <c:v>24.579486530921969</c:v>
                </c:pt>
                <c:pt idx="1944">
                  <c:v>24.592133552548376</c:v>
                </c:pt>
                <c:pt idx="1945">
                  <c:v>24.604780574174782</c:v>
                </c:pt>
                <c:pt idx="1946">
                  <c:v>24.617427595801189</c:v>
                </c:pt>
                <c:pt idx="1947">
                  <c:v>24.630074617427596</c:v>
                </c:pt>
                <c:pt idx="1948">
                  <c:v>24.642721639054002</c:v>
                </c:pt>
                <c:pt idx="1949">
                  <c:v>24.655368660680409</c:v>
                </c:pt>
                <c:pt idx="1950">
                  <c:v>24.668015682306816</c:v>
                </c:pt>
                <c:pt idx="1951">
                  <c:v>24.680662703933223</c:v>
                </c:pt>
                <c:pt idx="1952">
                  <c:v>24.693309725559629</c:v>
                </c:pt>
                <c:pt idx="1953">
                  <c:v>24.70595674718604</c:v>
                </c:pt>
                <c:pt idx="1954">
                  <c:v>24.718603768812446</c:v>
                </c:pt>
                <c:pt idx="1955">
                  <c:v>24.731250790438853</c:v>
                </c:pt>
                <c:pt idx="1956">
                  <c:v>24.74389781206526</c:v>
                </c:pt>
                <c:pt idx="1957">
                  <c:v>24.756544833691667</c:v>
                </c:pt>
                <c:pt idx="1958">
                  <c:v>24.769191855318073</c:v>
                </c:pt>
                <c:pt idx="1959">
                  <c:v>24.78183887694448</c:v>
                </c:pt>
                <c:pt idx="1960">
                  <c:v>24.794485898570887</c:v>
                </c:pt>
                <c:pt idx="1961">
                  <c:v>24.807132920197294</c:v>
                </c:pt>
                <c:pt idx="1962">
                  <c:v>24.8197799418237</c:v>
                </c:pt>
                <c:pt idx="1963">
                  <c:v>24.832426963450107</c:v>
                </c:pt>
                <c:pt idx="1964">
                  <c:v>24.845073985076514</c:v>
                </c:pt>
                <c:pt idx="1965">
                  <c:v>24.857721006702921</c:v>
                </c:pt>
                <c:pt idx="1966">
                  <c:v>24.870368028329327</c:v>
                </c:pt>
                <c:pt idx="1967">
                  <c:v>24.883015049955738</c:v>
                </c:pt>
                <c:pt idx="1968">
                  <c:v>24.895662071582144</c:v>
                </c:pt>
                <c:pt idx="1969">
                  <c:v>24.908309093208551</c:v>
                </c:pt>
                <c:pt idx="1970">
                  <c:v>24.920956114834958</c:v>
                </c:pt>
                <c:pt idx="1971">
                  <c:v>24.933603136461365</c:v>
                </c:pt>
                <c:pt idx="1972">
                  <c:v>24.946250158087771</c:v>
                </c:pt>
                <c:pt idx="1973">
                  <c:v>24.958897179714178</c:v>
                </c:pt>
                <c:pt idx="1974">
                  <c:v>24.971544201340585</c:v>
                </c:pt>
                <c:pt idx="1975">
                  <c:v>24.984191222966992</c:v>
                </c:pt>
                <c:pt idx="1976">
                  <c:v>24.996838244593398</c:v>
                </c:pt>
                <c:pt idx="1977">
                  <c:v>25.009485266219805</c:v>
                </c:pt>
                <c:pt idx="1978">
                  <c:v>25.022132287846212</c:v>
                </c:pt>
                <c:pt idx="1979">
                  <c:v>25.034779309472619</c:v>
                </c:pt>
                <c:pt idx="1980">
                  <c:v>25.047426331099025</c:v>
                </c:pt>
                <c:pt idx="1981">
                  <c:v>25.060073352725432</c:v>
                </c:pt>
                <c:pt idx="1982">
                  <c:v>25.072720374351842</c:v>
                </c:pt>
                <c:pt idx="1983">
                  <c:v>25.085367395978249</c:v>
                </c:pt>
                <c:pt idx="1984">
                  <c:v>25.098014417604656</c:v>
                </c:pt>
                <c:pt idx="1985">
                  <c:v>25.110661439231063</c:v>
                </c:pt>
                <c:pt idx="1986">
                  <c:v>25.123308460857469</c:v>
                </c:pt>
                <c:pt idx="1987">
                  <c:v>25.135955482483876</c:v>
                </c:pt>
                <c:pt idx="1988">
                  <c:v>25.148602504110283</c:v>
                </c:pt>
                <c:pt idx="1989">
                  <c:v>25.161249525736689</c:v>
                </c:pt>
                <c:pt idx="1990">
                  <c:v>25.173896547363096</c:v>
                </c:pt>
                <c:pt idx="1991">
                  <c:v>25.186543568989503</c:v>
                </c:pt>
                <c:pt idx="1992">
                  <c:v>25.19919059061591</c:v>
                </c:pt>
                <c:pt idx="1993">
                  <c:v>25.211837612242316</c:v>
                </c:pt>
                <c:pt idx="1994">
                  <c:v>25.224484633868723</c:v>
                </c:pt>
                <c:pt idx="1995">
                  <c:v>25.23713165549513</c:v>
                </c:pt>
                <c:pt idx="1996">
                  <c:v>25.249778677121537</c:v>
                </c:pt>
                <c:pt idx="1997">
                  <c:v>25.262425698747947</c:v>
                </c:pt>
                <c:pt idx="1998">
                  <c:v>25.275072720374354</c:v>
                </c:pt>
                <c:pt idx="1999">
                  <c:v>25.28771974200076</c:v>
                </c:pt>
                <c:pt idx="2000">
                  <c:v>25.300366763627167</c:v>
                </c:pt>
                <c:pt idx="2001">
                  <c:v>25.313013785253574</c:v>
                </c:pt>
                <c:pt idx="2002">
                  <c:v>25.325660806879981</c:v>
                </c:pt>
                <c:pt idx="2003">
                  <c:v>25.338307828506387</c:v>
                </c:pt>
                <c:pt idx="2004">
                  <c:v>25.350954850132794</c:v>
                </c:pt>
                <c:pt idx="2005">
                  <c:v>25.363601871759201</c:v>
                </c:pt>
                <c:pt idx="2006">
                  <c:v>25.376248893385608</c:v>
                </c:pt>
                <c:pt idx="2007">
                  <c:v>25.388895915012014</c:v>
                </c:pt>
                <c:pt idx="2008">
                  <c:v>25.401542936638421</c:v>
                </c:pt>
                <c:pt idx="2009">
                  <c:v>25.414189958264828</c:v>
                </c:pt>
                <c:pt idx="2010">
                  <c:v>25.426836979891235</c:v>
                </c:pt>
                <c:pt idx="2011">
                  <c:v>25.439484001517641</c:v>
                </c:pt>
                <c:pt idx="2012">
                  <c:v>25.452131023144052</c:v>
                </c:pt>
                <c:pt idx="2013">
                  <c:v>25.464778044770458</c:v>
                </c:pt>
                <c:pt idx="2014">
                  <c:v>25.477425066396865</c:v>
                </c:pt>
                <c:pt idx="2015">
                  <c:v>25.490072088023272</c:v>
                </c:pt>
                <c:pt idx="2016">
                  <c:v>25.502719109649679</c:v>
                </c:pt>
                <c:pt idx="2017">
                  <c:v>25.515366131276085</c:v>
                </c:pt>
                <c:pt idx="2018">
                  <c:v>25.528013152902492</c:v>
                </c:pt>
                <c:pt idx="2019">
                  <c:v>25.540660174528899</c:v>
                </c:pt>
                <c:pt idx="2020">
                  <c:v>25.553307196155306</c:v>
                </c:pt>
                <c:pt idx="2021">
                  <c:v>25.565954217781712</c:v>
                </c:pt>
                <c:pt idx="2022">
                  <c:v>25.578601239408119</c:v>
                </c:pt>
                <c:pt idx="2023">
                  <c:v>25.591248261034526</c:v>
                </c:pt>
                <c:pt idx="2024">
                  <c:v>25.603895282660933</c:v>
                </c:pt>
                <c:pt idx="2025">
                  <c:v>25.616542304287339</c:v>
                </c:pt>
                <c:pt idx="2026">
                  <c:v>25.62918932591375</c:v>
                </c:pt>
                <c:pt idx="2027">
                  <c:v>25.641836347540156</c:v>
                </c:pt>
                <c:pt idx="2028">
                  <c:v>25.654483369166563</c:v>
                </c:pt>
                <c:pt idx="2029">
                  <c:v>25.66713039079297</c:v>
                </c:pt>
                <c:pt idx="2030">
                  <c:v>25.679777412419377</c:v>
                </c:pt>
                <c:pt idx="2031">
                  <c:v>25.692424434045783</c:v>
                </c:pt>
                <c:pt idx="2032">
                  <c:v>25.70507145567219</c:v>
                </c:pt>
                <c:pt idx="2033">
                  <c:v>25.717718477298597</c:v>
                </c:pt>
                <c:pt idx="2034">
                  <c:v>25.730365498925003</c:v>
                </c:pt>
                <c:pt idx="2035">
                  <c:v>25.74301252055141</c:v>
                </c:pt>
                <c:pt idx="2036">
                  <c:v>25.755659542177817</c:v>
                </c:pt>
                <c:pt idx="2037">
                  <c:v>25.768306563804224</c:v>
                </c:pt>
                <c:pt idx="2038">
                  <c:v>25.78095358543063</c:v>
                </c:pt>
                <c:pt idx="2039">
                  <c:v>25.793600607057037</c:v>
                </c:pt>
                <c:pt idx="2040">
                  <c:v>25.806247628683444</c:v>
                </c:pt>
                <c:pt idx="2041">
                  <c:v>25.818894650309854</c:v>
                </c:pt>
                <c:pt idx="2042">
                  <c:v>25.831541671936261</c:v>
                </c:pt>
                <c:pt idx="2043">
                  <c:v>25.844188693562668</c:v>
                </c:pt>
                <c:pt idx="2044">
                  <c:v>25.856835715189074</c:v>
                </c:pt>
                <c:pt idx="2045">
                  <c:v>25.869482736815481</c:v>
                </c:pt>
                <c:pt idx="2046">
                  <c:v>25.882129758441888</c:v>
                </c:pt>
                <c:pt idx="2047">
                  <c:v>25.894776780068295</c:v>
                </c:pt>
                <c:pt idx="2048">
                  <c:v>25.907423801694701</c:v>
                </c:pt>
                <c:pt idx="2049">
                  <c:v>25.920070823321108</c:v>
                </c:pt>
                <c:pt idx="2050">
                  <c:v>25.932717844947515</c:v>
                </c:pt>
                <c:pt idx="2051">
                  <c:v>25.945364866573922</c:v>
                </c:pt>
                <c:pt idx="2052">
                  <c:v>25.958011888200328</c:v>
                </c:pt>
                <c:pt idx="2053">
                  <c:v>25.970658909826735</c:v>
                </c:pt>
                <c:pt idx="2054">
                  <c:v>25.983305931453142</c:v>
                </c:pt>
                <c:pt idx="2055">
                  <c:v>25.995952953079549</c:v>
                </c:pt>
                <c:pt idx="2056">
                  <c:v>26.008599974705959</c:v>
                </c:pt>
                <c:pt idx="2057">
                  <c:v>26.021246996332366</c:v>
                </c:pt>
                <c:pt idx="2058">
                  <c:v>26.033894017958772</c:v>
                </c:pt>
                <c:pt idx="2059">
                  <c:v>26.046541039585179</c:v>
                </c:pt>
                <c:pt idx="2060">
                  <c:v>26.059188061211586</c:v>
                </c:pt>
                <c:pt idx="2061">
                  <c:v>26.071835082837993</c:v>
                </c:pt>
                <c:pt idx="2062">
                  <c:v>26.084482104464399</c:v>
                </c:pt>
                <c:pt idx="2063">
                  <c:v>26.097129126090806</c:v>
                </c:pt>
                <c:pt idx="2064">
                  <c:v>26.109776147717213</c:v>
                </c:pt>
                <c:pt idx="2065">
                  <c:v>26.12242316934362</c:v>
                </c:pt>
                <c:pt idx="2066">
                  <c:v>26.135070190970026</c:v>
                </c:pt>
                <c:pt idx="2067">
                  <c:v>26.147717212596433</c:v>
                </c:pt>
                <c:pt idx="2068">
                  <c:v>26.16036423422284</c:v>
                </c:pt>
                <c:pt idx="2069">
                  <c:v>26.173011255849246</c:v>
                </c:pt>
                <c:pt idx="2070">
                  <c:v>26.185658277475653</c:v>
                </c:pt>
                <c:pt idx="2071">
                  <c:v>26.198305299102064</c:v>
                </c:pt>
                <c:pt idx="2072">
                  <c:v>26.21095232072847</c:v>
                </c:pt>
                <c:pt idx="2073">
                  <c:v>26.223599342354877</c:v>
                </c:pt>
                <c:pt idx="2074">
                  <c:v>26.236246363981284</c:v>
                </c:pt>
                <c:pt idx="2075">
                  <c:v>26.24889338560769</c:v>
                </c:pt>
                <c:pt idx="2076">
                  <c:v>26.261540407234097</c:v>
                </c:pt>
                <c:pt idx="2077">
                  <c:v>26.274187428860504</c:v>
                </c:pt>
                <c:pt idx="2078">
                  <c:v>26.286834450486911</c:v>
                </c:pt>
                <c:pt idx="2079">
                  <c:v>26.299481472113317</c:v>
                </c:pt>
                <c:pt idx="2080">
                  <c:v>26.312128493739724</c:v>
                </c:pt>
                <c:pt idx="2081">
                  <c:v>26.324775515366131</c:v>
                </c:pt>
                <c:pt idx="2082">
                  <c:v>26.337422536992538</c:v>
                </c:pt>
                <c:pt idx="2083">
                  <c:v>26.350069558618944</c:v>
                </c:pt>
                <c:pt idx="2084">
                  <c:v>26.362716580245351</c:v>
                </c:pt>
                <c:pt idx="2085">
                  <c:v>26.375363601871761</c:v>
                </c:pt>
                <c:pt idx="2086">
                  <c:v>26.388010623498168</c:v>
                </c:pt>
                <c:pt idx="2087">
                  <c:v>26.400657645124575</c:v>
                </c:pt>
                <c:pt idx="2088">
                  <c:v>26.413304666750982</c:v>
                </c:pt>
                <c:pt idx="2089">
                  <c:v>26.425951688377388</c:v>
                </c:pt>
                <c:pt idx="2090">
                  <c:v>26.438598710003795</c:v>
                </c:pt>
                <c:pt idx="2091">
                  <c:v>26.451245731630202</c:v>
                </c:pt>
                <c:pt idx="2092">
                  <c:v>26.463892753256609</c:v>
                </c:pt>
                <c:pt idx="2093">
                  <c:v>26.476539774883015</c:v>
                </c:pt>
                <c:pt idx="2094">
                  <c:v>26.489186796509422</c:v>
                </c:pt>
                <c:pt idx="2095">
                  <c:v>26.501833818135829</c:v>
                </c:pt>
                <c:pt idx="2096">
                  <c:v>26.514480839762236</c:v>
                </c:pt>
                <c:pt idx="2097">
                  <c:v>26.527127861388642</c:v>
                </c:pt>
                <c:pt idx="2098">
                  <c:v>26.539774883015049</c:v>
                </c:pt>
                <c:pt idx="2099">
                  <c:v>26.552421904641456</c:v>
                </c:pt>
                <c:pt idx="2100">
                  <c:v>26.565068926267866</c:v>
                </c:pt>
                <c:pt idx="2101">
                  <c:v>26.577715947894273</c:v>
                </c:pt>
                <c:pt idx="2102">
                  <c:v>26.59036296952068</c:v>
                </c:pt>
                <c:pt idx="2103">
                  <c:v>26.603009991147086</c:v>
                </c:pt>
                <c:pt idx="2104">
                  <c:v>26.615657012773493</c:v>
                </c:pt>
                <c:pt idx="2105">
                  <c:v>26.6283040343999</c:v>
                </c:pt>
                <c:pt idx="2106">
                  <c:v>26.640951056026307</c:v>
                </c:pt>
                <c:pt idx="2107">
                  <c:v>26.653598077652713</c:v>
                </c:pt>
                <c:pt idx="2108">
                  <c:v>26.66624509927912</c:v>
                </c:pt>
                <c:pt idx="2109">
                  <c:v>26.678892120905527</c:v>
                </c:pt>
                <c:pt idx="2110">
                  <c:v>26.691539142531933</c:v>
                </c:pt>
                <c:pt idx="2111">
                  <c:v>26.70418616415834</c:v>
                </c:pt>
                <c:pt idx="2112">
                  <c:v>26.716833185784747</c:v>
                </c:pt>
                <c:pt idx="2113">
                  <c:v>26.729480207411154</c:v>
                </c:pt>
                <c:pt idx="2114">
                  <c:v>26.74212722903756</c:v>
                </c:pt>
                <c:pt idx="2115">
                  <c:v>26.754774250663971</c:v>
                </c:pt>
                <c:pt idx="2116">
                  <c:v>26.767421272290377</c:v>
                </c:pt>
                <c:pt idx="2117">
                  <c:v>26.780068293916784</c:v>
                </c:pt>
                <c:pt idx="2118">
                  <c:v>26.792715315543191</c:v>
                </c:pt>
                <c:pt idx="2119">
                  <c:v>26.805362337169598</c:v>
                </c:pt>
                <c:pt idx="2120">
                  <c:v>26.818009358796004</c:v>
                </c:pt>
                <c:pt idx="2121">
                  <c:v>26.830656380422411</c:v>
                </c:pt>
                <c:pt idx="2122">
                  <c:v>26.843303402048818</c:v>
                </c:pt>
                <c:pt idx="2123">
                  <c:v>26.855950423675225</c:v>
                </c:pt>
                <c:pt idx="2124">
                  <c:v>26.868597445301631</c:v>
                </c:pt>
                <c:pt idx="2125">
                  <c:v>26.881244466928038</c:v>
                </c:pt>
                <c:pt idx="2126">
                  <c:v>26.893891488554445</c:v>
                </c:pt>
                <c:pt idx="2127">
                  <c:v>26.906538510180852</c:v>
                </c:pt>
                <c:pt idx="2128">
                  <c:v>26.919185531807258</c:v>
                </c:pt>
                <c:pt idx="2129">
                  <c:v>26.931832553433665</c:v>
                </c:pt>
                <c:pt idx="2130">
                  <c:v>26.944479575060075</c:v>
                </c:pt>
                <c:pt idx="2131">
                  <c:v>26.957126596686482</c:v>
                </c:pt>
                <c:pt idx="2132">
                  <c:v>26.969773618312889</c:v>
                </c:pt>
                <c:pt idx="2133">
                  <c:v>26.982420639939296</c:v>
                </c:pt>
                <c:pt idx="2134">
                  <c:v>26.995067661565702</c:v>
                </c:pt>
                <c:pt idx="2135">
                  <c:v>27.007714683192109</c:v>
                </c:pt>
                <c:pt idx="2136">
                  <c:v>27.020361704818516</c:v>
                </c:pt>
                <c:pt idx="2137">
                  <c:v>27.033008726444923</c:v>
                </c:pt>
                <c:pt idx="2138">
                  <c:v>27.045655748071329</c:v>
                </c:pt>
                <c:pt idx="2139">
                  <c:v>27.058302769697736</c:v>
                </c:pt>
                <c:pt idx="2140">
                  <c:v>27.070949791324143</c:v>
                </c:pt>
                <c:pt idx="2141">
                  <c:v>27.08359681295055</c:v>
                </c:pt>
                <c:pt idx="2142">
                  <c:v>27.096243834576956</c:v>
                </c:pt>
                <c:pt idx="2143">
                  <c:v>27.108890856203363</c:v>
                </c:pt>
                <c:pt idx="2144">
                  <c:v>27.121537877829773</c:v>
                </c:pt>
                <c:pt idx="2145">
                  <c:v>27.13418489945618</c:v>
                </c:pt>
                <c:pt idx="2146">
                  <c:v>27.146831921082587</c:v>
                </c:pt>
                <c:pt idx="2147">
                  <c:v>27.159478942708994</c:v>
                </c:pt>
                <c:pt idx="2148">
                  <c:v>27.1721259643354</c:v>
                </c:pt>
                <c:pt idx="2149">
                  <c:v>27.184772985961807</c:v>
                </c:pt>
                <c:pt idx="2150">
                  <c:v>27.197420007588214</c:v>
                </c:pt>
                <c:pt idx="2151">
                  <c:v>27.210067029214621</c:v>
                </c:pt>
                <c:pt idx="2152">
                  <c:v>27.222714050841027</c:v>
                </c:pt>
                <c:pt idx="2153">
                  <c:v>27.235361072467434</c:v>
                </c:pt>
                <c:pt idx="2154">
                  <c:v>27.248008094093841</c:v>
                </c:pt>
                <c:pt idx="2155">
                  <c:v>27.260655115720247</c:v>
                </c:pt>
                <c:pt idx="2156">
                  <c:v>27.273302137346654</c:v>
                </c:pt>
                <c:pt idx="2157">
                  <c:v>27.285949158973061</c:v>
                </c:pt>
                <c:pt idx="2158">
                  <c:v>27.298596180599468</c:v>
                </c:pt>
                <c:pt idx="2159">
                  <c:v>27.311243202225878</c:v>
                </c:pt>
                <c:pt idx="2160">
                  <c:v>27.323890223852285</c:v>
                </c:pt>
                <c:pt idx="2161">
                  <c:v>27.336537245478691</c:v>
                </c:pt>
                <c:pt idx="2162">
                  <c:v>27.349184267105098</c:v>
                </c:pt>
                <c:pt idx="2163">
                  <c:v>27.361831288731505</c:v>
                </c:pt>
                <c:pt idx="2164">
                  <c:v>27.374478310357912</c:v>
                </c:pt>
                <c:pt idx="2165">
                  <c:v>27.387125331984318</c:v>
                </c:pt>
                <c:pt idx="2166">
                  <c:v>27.399772353610725</c:v>
                </c:pt>
                <c:pt idx="2167">
                  <c:v>27.412419375237132</c:v>
                </c:pt>
                <c:pt idx="2168">
                  <c:v>27.425066396863539</c:v>
                </c:pt>
                <c:pt idx="2169">
                  <c:v>27.437713418489945</c:v>
                </c:pt>
                <c:pt idx="2170">
                  <c:v>27.450360440116352</c:v>
                </c:pt>
                <c:pt idx="2171">
                  <c:v>27.463007461742759</c:v>
                </c:pt>
                <c:pt idx="2172">
                  <c:v>27.475654483369166</c:v>
                </c:pt>
                <c:pt idx="2173">
                  <c:v>27.488301504995572</c:v>
                </c:pt>
                <c:pt idx="2174">
                  <c:v>27.500948526621983</c:v>
                </c:pt>
                <c:pt idx="2175">
                  <c:v>27.513595548248389</c:v>
                </c:pt>
                <c:pt idx="2176">
                  <c:v>27.526242569874796</c:v>
                </c:pt>
                <c:pt idx="2177">
                  <c:v>27.538889591501203</c:v>
                </c:pt>
                <c:pt idx="2178">
                  <c:v>27.55153661312761</c:v>
                </c:pt>
                <c:pt idx="2179">
                  <c:v>27.564183634754016</c:v>
                </c:pt>
                <c:pt idx="2180">
                  <c:v>27.576830656380423</c:v>
                </c:pt>
                <c:pt idx="2181">
                  <c:v>27.58947767800683</c:v>
                </c:pt>
                <c:pt idx="2182">
                  <c:v>27.602124699633237</c:v>
                </c:pt>
                <c:pt idx="2183">
                  <c:v>27.614771721259643</c:v>
                </c:pt>
                <c:pt idx="2184">
                  <c:v>27.62741874288605</c:v>
                </c:pt>
                <c:pt idx="2185">
                  <c:v>27.640065764512457</c:v>
                </c:pt>
                <c:pt idx="2186">
                  <c:v>27.652712786138864</c:v>
                </c:pt>
                <c:pt idx="2187">
                  <c:v>27.66535980776527</c:v>
                </c:pt>
                <c:pt idx="2188">
                  <c:v>27.678006829391681</c:v>
                </c:pt>
                <c:pt idx="2189">
                  <c:v>27.690653851018087</c:v>
                </c:pt>
                <c:pt idx="2190">
                  <c:v>27.703300872644494</c:v>
                </c:pt>
                <c:pt idx="2191">
                  <c:v>27.715947894270901</c:v>
                </c:pt>
                <c:pt idx="2192">
                  <c:v>27.728594915897308</c:v>
                </c:pt>
                <c:pt idx="2193">
                  <c:v>27.741241937523714</c:v>
                </c:pt>
                <c:pt idx="2194">
                  <c:v>27.753888959150121</c:v>
                </c:pt>
                <c:pt idx="2195">
                  <c:v>27.766535980776528</c:v>
                </c:pt>
                <c:pt idx="2196">
                  <c:v>27.779183002402934</c:v>
                </c:pt>
                <c:pt idx="2197">
                  <c:v>27.791830024029341</c:v>
                </c:pt>
                <c:pt idx="2198">
                  <c:v>27.804477045655748</c:v>
                </c:pt>
                <c:pt idx="2199">
                  <c:v>27.817124067282155</c:v>
                </c:pt>
                <c:pt idx="2200">
                  <c:v>27.829771088908561</c:v>
                </c:pt>
                <c:pt idx="2201">
                  <c:v>27.842418110534968</c:v>
                </c:pt>
                <c:pt idx="2202">
                  <c:v>27.855065132161375</c:v>
                </c:pt>
                <c:pt idx="2203">
                  <c:v>27.867712153787785</c:v>
                </c:pt>
                <c:pt idx="2204">
                  <c:v>27.880359175414192</c:v>
                </c:pt>
                <c:pt idx="2205">
                  <c:v>27.893006197040599</c:v>
                </c:pt>
                <c:pt idx="2206">
                  <c:v>27.905653218667005</c:v>
                </c:pt>
                <c:pt idx="2207">
                  <c:v>27.918300240293412</c:v>
                </c:pt>
                <c:pt idx="2208">
                  <c:v>27.930947261919819</c:v>
                </c:pt>
                <c:pt idx="2209">
                  <c:v>27.943594283546226</c:v>
                </c:pt>
                <c:pt idx="2210">
                  <c:v>27.956241305172632</c:v>
                </c:pt>
                <c:pt idx="2211">
                  <c:v>27.968888326799039</c:v>
                </c:pt>
                <c:pt idx="2212">
                  <c:v>27.981535348425446</c:v>
                </c:pt>
                <c:pt idx="2213">
                  <c:v>27.994182370051853</c:v>
                </c:pt>
                <c:pt idx="2214">
                  <c:v>28.006829391678259</c:v>
                </c:pt>
                <c:pt idx="2215">
                  <c:v>28.019476413304666</c:v>
                </c:pt>
                <c:pt idx="2216">
                  <c:v>28.032123434931073</c:v>
                </c:pt>
                <c:pt idx="2217">
                  <c:v>28.04477045655748</c:v>
                </c:pt>
                <c:pt idx="2218">
                  <c:v>28.05741747818389</c:v>
                </c:pt>
                <c:pt idx="2219">
                  <c:v>28.070064499810297</c:v>
                </c:pt>
                <c:pt idx="2220">
                  <c:v>28.082711521436703</c:v>
                </c:pt>
                <c:pt idx="2221">
                  <c:v>28.09535854306311</c:v>
                </c:pt>
                <c:pt idx="2222">
                  <c:v>28.108005564689517</c:v>
                </c:pt>
                <c:pt idx="2223">
                  <c:v>28.120652586315924</c:v>
                </c:pt>
                <c:pt idx="2224">
                  <c:v>28.13329960794233</c:v>
                </c:pt>
                <c:pt idx="2225">
                  <c:v>28.145946629568737</c:v>
                </c:pt>
                <c:pt idx="2226">
                  <c:v>28.158593651195144</c:v>
                </c:pt>
                <c:pt idx="2227">
                  <c:v>28.171240672821551</c:v>
                </c:pt>
                <c:pt idx="2228">
                  <c:v>28.183887694447957</c:v>
                </c:pt>
                <c:pt idx="2229">
                  <c:v>28.196534716074364</c:v>
                </c:pt>
                <c:pt idx="2230">
                  <c:v>28.209181737700771</c:v>
                </c:pt>
                <c:pt idx="2231">
                  <c:v>28.221828759327177</c:v>
                </c:pt>
                <c:pt idx="2232">
                  <c:v>28.234475780953584</c:v>
                </c:pt>
                <c:pt idx="2233">
                  <c:v>28.247122802579995</c:v>
                </c:pt>
                <c:pt idx="2234">
                  <c:v>28.259769824206401</c:v>
                </c:pt>
                <c:pt idx="2235">
                  <c:v>28.272416845832808</c:v>
                </c:pt>
                <c:pt idx="2236">
                  <c:v>28.285063867459215</c:v>
                </c:pt>
                <c:pt idx="2237">
                  <c:v>28.297710889085621</c:v>
                </c:pt>
                <c:pt idx="2238">
                  <c:v>28.310357910712028</c:v>
                </c:pt>
                <c:pt idx="2239">
                  <c:v>28.323004932338435</c:v>
                </c:pt>
                <c:pt idx="2240">
                  <c:v>28.335651953964842</c:v>
                </c:pt>
                <c:pt idx="2241">
                  <c:v>28.348298975591248</c:v>
                </c:pt>
                <c:pt idx="2242">
                  <c:v>28.360945997217655</c:v>
                </c:pt>
                <c:pt idx="2243">
                  <c:v>28.373593018844062</c:v>
                </c:pt>
                <c:pt idx="2244">
                  <c:v>28.386240040470469</c:v>
                </c:pt>
                <c:pt idx="2245">
                  <c:v>28.398887062096875</c:v>
                </c:pt>
                <c:pt idx="2246">
                  <c:v>28.411534083723282</c:v>
                </c:pt>
                <c:pt idx="2247">
                  <c:v>28.424181105349692</c:v>
                </c:pt>
                <c:pt idx="2248">
                  <c:v>28.436828126976099</c:v>
                </c:pt>
                <c:pt idx="2249">
                  <c:v>28.449475148602506</c:v>
                </c:pt>
                <c:pt idx="2250">
                  <c:v>28.462122170228913</c:v>
                </c:pt>
                <c:pt idx="2251">
                  <c:v>28.474769191855319</c:v>
                </c:pt>
                <c:pt idx="2252">
                  <c:v>28.487416213481726</c:v>
                </c:pt>
                <c:pt idx="2253">
                  <c:v>28.500063235108133</c:v>
                </c:pt>
                <c:pt idx="2254">
                  <c:v>28.51271025673454</c:v>
                </c:pt>
                <c:pt idx="2255">
                  <c:v>28.525357278360946</c:v>
                </c:pt>
                <c:pt idx="2256">
                  <c:v>28.538004299987353</c:v>
                </c:pt>
                <c:pt idx="2257">
                  <c:v>28.55065132161376</c:v>
                </c:pt>
                <c:pt idx="2258">
                  <c:v>28.563298343240167</c:v>
                </c:pt>
                <c:pt idx="2259">
                  <c:v>28.575945364866573</c:v>
                </c:pt>
                <c:pt idx="2260">
                  <c:v>28.58859238649298</c:v>
                </c:pt>
                <c:pt idx="2261">
                  <c:v>28.601239408119387</c:v>
                </c:pt>
                <c:pt idx="2262">
                  <c:v>28.613886429745797</c:v>
                </c:pt>
                <c:pt idx="2263">
                  <c:v>28.626533451372204</c:v>
                </c:pt>
                <c:pt idx="2264">
                  <c:v>28.639180472998611</c:v>
                </c:pt>
                <c:pt idx="2265">
                  <c:v>28.651827494625017</c:v>
                </c:pt>
                <c:pt idx="2266">
                  <c:v>28.664474516251424</c:v>
                </c:pt>
                <c:pt idx="2267">
                  <c:v>28.677121537877831</c:v>
                </c:pt>
                <c:pt idx="2268">
                  <c:v>28.689768559504238</c:v>
                </c:pt>
                <c:pt idx="2269">
                  <c:v>28.702415581130644</c:v>
                </c:pt>
                <c:pt idx="2270">
                  <c:v>28.715062602757051</c:v>
                </c:pt>
                <c:pt idx="2271">
                  <c:v>28.727709624383458</c:v>
                </c:pt>
                <c:pt idx="2272">
                  <c:v>28.740356646009865</c:v>
                </c:pt>
                <c:pt idx="2273">
                  <c:v>28.753003667636271</c:v>
                </c:pt>
                <c:pt idx="2274">
                  <c:v>28.765650689262678</c:v>
                </c:pt>
                <c:pt idx="2275">
                  <c:v>28.778297710889085</c:v>
                </c:pt>
                <c:pt idx="2276">
                  <c:v>28.790944732515491</c:v>
                </c:pt>
                <c:pt idx="2277">
                  <c:v>28.803591754141902</c:v>
                </c:pt>
                <c:pt idx="2278">
                  <c:v>28.816238775768308</c:v>
                </c:pt>
                <c:pt idx="2279">
                  <c:v>28.828885797394715</c:v>
                </c:pt>
                <c:pt idx="2280">
                  <c:v>28.841532819021122</c:v>
                </c:pt>
                <c:pt idx="2281">
                  <c:v>28.854179840647529</c:v>
                </c:pt>
                <c:pt idx="2282">
                  <c:v>28.866826862273935</c:v>
                </c:pt>
                <c:pt idx="2283">
                  <c:v>28.879473883900342</c:v>
                </c:pt>
                <c:pt idx="2284">
                  <c:v>28.892120905526749</c:v>
                </c:pt>
                <c:pt idx="2285">
                  <c:v>28.904767927153156</c:v>
                </c:pt>
                <c:pt idx="2286">
                  <c:v>28.917414948779562</c:v>
                </c:pt>
                <c:pt idx="2287">
                  <c:v>28.930061970405969</c:v>
                </c:pt>
                <c:pt idx="2288">
                  <c:v>28.942708992032376</c:v>
                </c:pt>
                <c:pt idx="2289">
                  <c:v>28.955356013658783</c:v>
                </c:pt>
                <c:pt idx="2290">
                  <c:v>28.968003035285189</c:v>
                </c:pt>
                <c:pt idx="2291">
                  <c:v>28.980650056911596</c:v>
                </c:pt>
                <c:pt idx="2292">
                  <c:v>28.993297078538006</c:v>
                </c:pt>
                <c:pt idx="2293">
                  <c:v>29.005944100164413</c:v>
                </c:pt>
                <c:pt idx="2294">
                  <c:v>29.01859112179082</c:v>
                </c:pt>
                <c:pt idx="2295">
                  <c:v>29.031238143417227</c:v>
                </c:pt>
                <c:pt idx="2296">
                  <c:v>29.043885165043633</c:v>
                </c:pt>
                <c:pt idx="2297">
                  <c:v>29.05653218667004</c:v>
                </c:pt>
                <c:pt idx="2298">
                  <c:v>29.069179208296447</c:v>
                </c:pt>
                <c:pt idx="2299">
                  <c:v>29.081826229922854</c:v>
                </c:pt>
                <c:pt idx="2300">
                  <c:v>29.09447325154926</c:v>
                </c:pt>
                <c:pt idx="2301">
                  <c:v>29.107120273175667</c:v>
                </c:pt>
                <c:pt idx="2302">
                  <c:v>29.119767294802074</c:v>
                </c:pt>
                <c:pt idx="2303">
                  <c:v>29.132414316428481</c:v>
                </c:pt>
                <c:pt idx="2304">
                  <c:v>29.145061338054887</c:v>
                </c:pt>
                <c:pt idx="2305">
                  <c:v>29.157708359681294</c:v>
                </c:pt>
                <c:pt idx="2306">
                  <c:v>29.170355381307704</c:v>
                </c:pt>
                <c:pt idx="2307">
                  <c:v>29.183002402934111</c:v>
                </c:pt>
                <c:pt idx="2308">
                  <c:v>29.195649424560518</c:v>
                </c:pt>
                <c:pt idx="2309">
                  <c:v>29.208296446186925</c:v>
                </c:pt>
                <c:pt idx="2310">
                  <c:v>29.220943467813331</c:v>
                </c:pt>
                <c:pt idx="2311">
                  <c:v>29.233590489439738</c:v>
                </c:pt>
                <c:pt idx="2312">
                  <c:v>29.246237511066145</c:v>
                </c:pt>
                <c:pt idx="2313">
                  <c:v>29.258884532692552</c:v>
                </c:pt>
                <c:pt idx="2314">
                  <c:v>29.271531554318958</c:v>
                </c:pt>
                <c:pt idx="2315">
                  <c:v>29.284178575945365</c:v>
                </c:pt>
                <c:pt idx="2316">
                  <c:v>29.296825597571772</c:v>
                </c:pt>
                <c:pt idx="2317">
                  <c:v>29.309472619198178</c:v>
                </c:pt>
                <c:pt idx="2318">
                  <c:v>29.322119640824585</c:v>
                </c:pt>
                <c:pt idx="2319">
                  <c:v>29.334766662450992</c:v>
                </c:pt>
                <c:pt idx="2320">
                  <c:v>29.347413684077399</c:v>
                </c:pt>
                <c:pt idx="2321">
                  <c:v>29.360060705703809</c:v>
                </c:pt>
                <c:pt idx="2322">
                  <c:v>29.372707727330216</c:v>
                </c:pt>
                <c:pt idx="2323">
                  <c:v>29.385354748956622</c:v>
                </c:pt>
                <c:pt idx="2324">
                  <c:v>29.398001770583029</c:v>
                </c:pt>
                <c:pt idx="2325">
                  <c:v>29.410648792209436</c:v>
                </c:pt>
                <c:pt idx="2326">
                  <c:v>29.423295813835843</c:v>
                </c:pt>
                <c:pt idx="2327">
                  <c:v>29.435942835462249</c:v>
                </c:pt>
                <c:pt idx="2328">
                  <c:v>29.448589857088656</c:v>
                </c:pt>
                <c:pt idx="2329">
                  <c:v>29.461236878715063</c:v>
                </c:pt>
                <c:pt idx="2330">
                  <c:v>29.47388390034147</c:v>
                </c:pt>
                <c:pt idx="2331">
                  <c:v>29.486530921967876</c:v>
                </c:pt>
                <c:pt idx="2332">
                  <c:v>29.499177943594283</c:v>
                </c:pt>
                <c:pt idx="2333">
                  <c:v>29.51182496522069</c:v>
                </c:pt>
                <c:pt idx="2334">
                  <c:v>29.524471986847097</c:v>
                </c:pt>
                <c:pt idx="2335">
                  <c:v>29.537119008473503</c:v>
                </c:pt>
                <c:pt idx="2336">
                  <c:v>29.549766030099914</c:v>
                </c:pt>
                <c:pt idx="2337">
                  <c:v>29.56241305172632</c:v>
                </c:pt>
                <c:pt idx="2338">
                  <c:v>29.575060073352727</c:v>
                </c:pt>
                <c:pt idx="2339">
                  <c:v>29.587707094979134</c:v>
                </c:pt>
                <c:pt idx="2340">
                  <c:v>29.600354116605541</c:v>
                </c:pt>
                <c:pt idx="2341">
                  <c:v>29.613001138231947</c:v>
                </c:pt>
                <c:pt idx="2342">
                  <c:v>29.625648159858354</c:v>
                </c:pt>
                <c:pt idx="2343">
                  <c:v>29.638295181484761</c:v>
                </c:pt>
                <c:pt idx="2344">
                  <c:v>29.650942203111168</c:v>
                </c:pt>
                <c:pt idx="2345">
                  <c:v>29.663589224737574</c:v>
                </c:pt>
                <c:pt idx="2346">
                  <c:v>29.676236246363981</c:v>
                </c:pt>
                <c:pt idx="2347">
                  <c:v>29.688883267990388</c:v>
                </c:pt>
                <c:pt idx="2348">
                  <c:v>29.701530289616795</c:v>
                </c:pt>
                <c:pt idx="2349">
                  <c:v>29.714177311243201</c:v>
                </c:pt>
                <c:pt idx="2350">
                  <c:v>29.726824332869608</c:v>
                </c:pt>
                <c:pt idx="2351">
                  <c:v>29.739471354496018</c:v>
                </c:pt>
                <c:pt idx="2352">
                  <c:v>29.752118376122425</c:v>
                </c:pt>
                <c:pt idx="2353">
                  <c:v>29.764765397748832</c:v>
                </c:pt>
                <c:pt idx="2354">
                  <c:v>29.777412419375239</c:v>
                </c:pt>
                <c:pt idx="2355">
                  <c:v>29.790059441001645</c:v>
                </c:pt>
                <c:pt idx="2356">
                  <c:v>29.802706462628052</c:v>
                </c:pt>
                <c:pt idx="2357">
                  <c:v>29.815353484254459</c:v>
                </c:pt>
                <c:pt idx="2358">
                  <c:v>29.828000505880865</c:v>
                </c:pt>
                <c:pt idx="2359">
                  <c:v>29.840647527507272</c:v>
                </c:pt>
                <c:pt idx="2360">
                  <c:v>29.853294549133679</c:v>
                </c:pt>
                <c:pt idx="2361">
                  <c:v>29.865941570760086</c:v>
                </c:pt>
                <c:pt idx="2362">
                  <c:v>29.878588592386492</c:v>
                </c:pt>
                <c:pt idx="2363">
                  <c:v>29.891235614012899</c:v>
                </c:pt>
                <c:pt idx="2364">
                  <c:v>29.903882635639306</c:v>
                </c:pt>
                <c:pt idx="2365">
                  <c:v>29.916529657265716</c:v>
                </c:pt>
                <c:pt idx="2366">
                  <c:v>29.929176678892123</c:v>
                </c:pt>
                <c:pt idx="2367">
                  <c:v>29.94182370051853</c:v>
                </c:pt>
                <c:pt idx="2368">
                  <c:v>29.954470722144936</c:v>
                </c:pt>
                <c:pt idx="2369">
                  <c:v>29.967117743771343</c:v>
                </c:pt>
                <c:pt idx="2370">
                  <c:v>29.97976476539775</c:v>
                </c:pt>
                <c:pt idx="2371">
                  <c:v>29.992411787024157</c:v>
                </c:pt>
                <c:pt idx="2372">
                  <c:v>30.005058808650563</c:v>
                </c:pt>
                <c:pt idx="2373">
                  <c:v>30.01770583027697</c:v>
                </c:pt>
                <c:pt idx="2374">
                  <c:v>30.030352851903377</c:v>
                </c:pt>
                <c:pt idx="2375">
                  <c:v>30.042999873529784</c:v>
                </c:pt>
                <c:pt idx="2376">
                  <c:v>30.05564689515619</c:v>
                </c:pt>
                <c:pt idx="2377">
                  <c:v>30.068293916782597</c:v>
                </c:pt>
                <c:pt idx="2378">
                  <c:v>30.080940938409004</c:v>
                </c:pt>
                <c:pt idx="2379">
                  <c:v>30.093587960035411</c:v>
                </c:pt>
                <c:pt idx="2380">
                  <c:v>30.106234981661821</c:v>
                </c:pt>
                <c:pt idx="2381">
                  <c:v>30.118882003288228</c:v>
                </c:pt>
                <c:pt idx="2382">
                  <c:v>30.131529024914634</c:v>
                </c:pt>
                <c:pt idx="2383">
                  <c:v>30.144176046541041</c:v>
                </c:pt>
                <c:pt idx="2384">
                  <c:v>30.156823068167448</c:v>
                </c:pt>
                <c:pt idx="2385">
                  <c:v>30.169470089793855</c:v>
                </c:pt>
                <c:pt idx="2386">
                  <c:v>30.182117111420261</c:v>
                </c:pt>
                <c:pt idx="2387">
                  <c:v>30.194764133046668</c:v>
                </c:pt>
                <c:pt idx="2388">
                  <c:v>30.207411154673075</c:v>
                </c:pt>
                <c:pt idx="2389">
                  <c:v>30.220058176299482</c:v>
                </c:pt>
                <c:pt idx="2390">
                  <c:v>30.232705197925888</c:v>
                </c:pt>
                <c:pt idx="2391">
                  <c:v>30.245352219552295</c:v>
                </c:pt>
                <c:pt idx="2392">
                  <c:v>30.257999241178702</c:v>
                </c:pt>
                <c:pt idx="2393">
                  <c:v>30.270646262805109</c:v>
                </c:pt>
                <c:pt idx="2394">
                  <c:v>30.283293284431515</c:v>
                </c:pt>
                <c:pt idx="2395">
                  <c:v>30.295940306057926</c:v>
                </c:pt>
                <c:pt idx="2396">
                  <c:v>30.308587327684332</c:v>
                </c:pt>
                <c:pt idx="2397">
                  <c:v>30.321234349310739</c:v>
                </c:pt>
                <c:pt idx="2398">
                  <c:v>30.333881370937146</c:v>
                </c:pt>
                <c:pt idx="2399">
                  <c:v>30.346528392563553</c:v>
                </c:pt>
                <c:pt idx="2400">
                  <c:v>30.359175414189959</c:v>
                </c:pt>
                <c:pt idx="2401">
                  <c:v>30.371822435816366</c:v>
                </c:pt>
                <c:pt idx="2402">
                  <c:v>30.384469457442773</c:v>
                </c:pt>
                <c:pt idx="2403">
                  <c:v>30.397116479069179</c:v>
                </c:pt>
                <c:pt idx="2404">
                  <c:v>30.409763500695586</c:v>
                </c:pt>
                <c:pt idx="2405">
                  <c:v>30.422410522321993</c:v>
                </c:pt>
                <c:pt idx="2406">
                  <c:v>30.4350575439484</c:v>
                </c:pt>
                <c:pt idx="2407">
                  <c:v>30.447704565574806</c:v>
                </c:pt>
                <c:pt idx="2408">
                  <c:v>30.460351587201213</c:v>
                </c:pt>
                <c:pt idx="2409">
                  <c:v>30.472998608827623</c:v>
                </c:pt>
                <c:pt idx="2410">
                  <c:v>30.48564563045403</c:v>
                </c:pt>
                <c:pt idx="2411">
                  <c:v>30.498292652080437</c:v>
                </c:pt>
                <c:pt idx="2412">
                  <c:v>30.510939673706844</c:v>
                </c:pt>
                <c:pt idx="2413">
                  <c:v>30.52358669533325</c:v>
                </c:pt>
                <c:pt idx="2414">
                  <c:v>30.536233716959657</c:v>
                </c:pt>
                <c:pt idx="2415">
                  <c:v>30.548880738586064</c:v>
                </c:pt>
                <c:pt idx="2416">
                  <c:v>30.561527760212471</c:v>
                </c:pt>
                <c:pt idx="2417">
                  <c:v>30.574174781838877</c:v>
                </c:pt>
                <c:pt idx="2418">
                  <c:v>30.586821803465284</c:v>
                </c:pt>
                <c:pt idx="2419">
                  <c:v>30.599468825091691</c:v>
                </c:pt>
                <c:pt idx="2420">
                  <c:v>30.612115846718098</c:v>
                </c:pt>
                <c:pt idx="2421">
                  <c:v>30.624762868344504</c:v>
                </c:pt>
                <c:pt idx="2422">
                  <c:v>30.637409889970911</c:v>
                </c:pt>
                <c:pt idx="2423">
                  <c:v>30.650056911597318</c:v>
                </c:pt>
                <c:pt idx="2424">
                  <c:v>30.662703933223728</c:v>
                </c:pt>
                <c:pt idx="2425">
                  <c:v>30.675350954850135</c:v>
                </c:pt>
                <c:pt idx="2426">
                  <c:v>30.687997976476542</c:v>
                </c:pt>
                <c:pt idx="2427">
                  <c:v>30.700644998102948</c:v>
                </c:pt>
                <c:pt idx="2428">
                  <c:v>30.713292019729355</c:v>
                </c:pt>
                <c:pt idx="2429">
                  <c:v>30.725939041355762</c:v>
                </c:pt>
                <c:pt idx="2430">
                  <c:v>30.738586062982169</c:v>
                </c:pt>
                <c:pt idx="2431">
                  <c:v>30.751233084608575</c:v>
                </c:pt>
                <c:pt idx="2432">
                  <c:v>30.763880106234982</c:v>
                </c:pt>
                <c:pt idx="2433">
                  <c:v>30.776527127861389</c:v>
                </c:pt>
                <c:pt idx="2434">
                  <c:v>30.789174149487796</c:v>
                </c:pt>
                <c:pt idx="2435">
                  <c:v>30.801821171114202</c:v>
                </c:pt>
                <c:pt idx="2436">
                  <c:v>30.814468192740609</c:v>
                </c:pt>
                <c:pt idx="2437">
                  <c:v>30.827115214367016</c:v>
                </c:pt>
                <c:pt idx="2438">
                  <c:v>30.839762235993422</c:v>
                </c:pt>
                <c:pt idx="2439">
                  <c:v>30.852409257619833</c:v>
                </c:pt>
                <c:pt idx="2440">
                  <c:v>30.86505627924624</c:v>
                </c:pt>
                <c:pt idx="2441">
                  <c:v>30.877703300872646</c:v>
                </c:pt>
                <c:pt idx="2442">
                  <c:v>30.890350322499053</c:v>
                </c:pt>
                <c:pt idx="2443">
                  <c:v>30.90299734412546</c:v>
                </c:pt>
                <c:pt idx="2444">
                  <c:v>30.915644365751866</c:v>
                </c:pt>
                <c:pt idx="2445">
                  <c:v>30.928291387378273</c:v>
                </c:pt>
                <c:pt idx="2446">
                  <c:v>30.94093840900468</c:v>
                </c:pt>
                <c:pt idx="2447">
                  <c:v>30.953585430631087</c:v>
                </c:pt>
                <c:pt idx="2448">
                  <c:v>30.966232452257493</c:v>
                </c:pt>
                <c:pt idx="2449">
                  <c:v>30.9788794738839</c:v>
                </c:pt>
                <c:pt idx="2450">
                  <c:v>30.991526495510307</c:v>
                </c:pt>
                <c:pt idx="2451">
                  <c:v>31.004173517136714</c:v>
                </c:pt>
                <c:pt idx="2452">
                  <c:v>31.01682053876312</c:v>
                </c:pt>
                <c:pt idx="2453">
                  <c:v>31.029467560389527</c:v>
                </c:pt>
                <c:pt idx="2454">
                  <c:v>31.042114582015937</c:v>
                </c:pt>
                <c:pt idx="2455">
                  <c:v>31.054761603642344</c:v>
                </c:pt>
                <c:pt idx="2456">
                  <c:v>31.067408625268751</c:v>
                </c:pt>
                <c:pt idx="2457">
                  <c:v>31.080055646895158</c:v>
                </c:pt>
                <c:pt idx="2458">
                  <c:v>31.092702668521564</c:v>
                </c:pt>
                <c:pt idx="2459">
                  <c:v>31.105349690147971</c:v>
                </c:pt>
                <c:pt idx="2460">
                  <c:v>31.117996711774378</c:v>
                </c:pt>
                <c:pt idx="2461">
                  <c:v>31.130643733400785</c:v>
                </c:pt>
                <c:pt idx="2462">
                  <c:v>31.143290755027191</c:v>
                </c:pt>
                <c:pt idx="2463">
                  <c:v>31.155937776653598</c:v>
                </c:pt>
                <c:pt idx="2464">
                  <c:v>31.168584798280005</c:v>
                </c:pt>
                <c:pt idx="2465">
                  <c:v>31.181231819906412</c:v>
                </c:pt>
                <c:pt idx="2466">
                  <c:v>31.193878841532818</c:v>
                </c:pt>
                <c:pt idx="2467">
                  <c:v>31.206525863159225</c:v>
                </c:pt>
                <c:pt idx="2468">
                  <c:v>31.219172884785635</c:v>
                </c:pt>
                <c:pt idx="2469">
                  <c:v>31.231819906412042</c:v>
                </c:pt>
                <c:pt idx="2470">
                  <c:v>31.244466928038449</c:v>
                </c:pt>
                <c:pt idx="2471">
                  <c:v>31.257113949664856</c:v>
                </c:pt>
                <c:pt idx="2472">
                  <c:v>31.269760971291262</c:v>
                </c:pt>
                <c:pt idx="2473">
                  <c:v>31.282407992917669</c:v>
                </c:pt>
                <c:pt idx="2474">
                  <c:v>31.295055014544076</c:v>
                </c:pt>
                <c:pt idx="2475">
                  <c:v>31.307702036170483</c:v>
                </c:pt>
                <c:pt idx="2476">
                  <c:v>31.320349057796889</c:v>
                </c:pt>
                <c:pt idx="2477">
                  <c:v>31.332996079423296</c:v>
                </c:pt>
                <c:pt idx="2478">
                  <c:v>31.345643101049703</c:v>
                </c:pt>
                <c:pt idx="2479">
                  <c:v>31.358290122676109</c:v>
                </c:pt>
                <c:pt idx="2480">
                  <c:v>31.370937144302516</c:v>
                </c:pt>
                <c:pt idx="2481">
                  <c:v>31.383584165928923</c:v>
                </c:pt>
                <c:pt idx="2482">
                  <c:v>31.39623118755533</c:v>
                </c:pt>
                <c:pt idx="2483">
                  <c:v>31.40887820918174</c:v>
                </c:pt>
                <c:pt idx="2484">
                  <c:v>31.421525230808147</c:v>
                </c:pt>
                <c:pt idx="2485">
                  <c:v>31.434172252434553</c:v>
                </c:pt>
                <c:pt idx="2486">
                  <c:v>31.44681927406096</c:v>
                </c:pt>
                <c:pt idx="2487">
                  <c:v>31.459466295687367</c:v>
                </c:pt>
                <c:pt idx="2488">
                  <c:v>31.472113317313774</c:v>
                </c:pt>
                <c:pt idx="2489">
                  <c:v>31.48476033894018</c:v>
                </c:pt>
                <c:pt idx="2490">
                  <c:v>31.497407360566587</c:v>
                </c:pt>
                <c:pt idx="2491">
                  <c:v>31.510054382192994</c:v>
                </c:pt>
                <c:pt idx="2492">
                  <c:v>31.522701403819401</c:v>
                </c:pt>
                <c:pt idx="2493">
                  <c:v>31.535348425445807</c:v>
                </c:pt>
                <c:pt idx="2494">
                  <c:v>31.547995447072214</c:v>
                </c:pt>
                <c:pt idx="2495">
                  <c:v>31.560642468698621</c:v>
                </c:pt>
                <c:pt idx="2496">
                  <c:v>31.573289490325028</c:v>
                </c:pt>
                <c:pt idx="2497">
                  <c:v>31.585936511951434</c:v>
                </c:pt>
                <c:pt idx="2498">
                  <c:v>31.598583533577845</c:v>
                </c:pt>
                <c:pt idx="2499">
                  <c:v>31.611230555204251</c:v>
                </c:pt>
                <c:pt idx="2500">
                  <c:v>31.623877576830658</c:v>
                </c:pt>
                <c:pt idx="2501">
                  <c:v>31.636524598457065</c:v>
                </c:pt>
                <c:pt idx="2502">
                  <c:v>31.649171620083472</c:v>
                </c:pt>
                <c:pt idx="2503">
                  <c:v>31.661818641709878</c:v>
                </c:pt>
                <c:pt idx="2504">
                  <c:v>31.674465663336285</c:v>
                </c:pt>
                <c:pt idx="2505">
                  <c:v>31.687112684962692</c:v>
                </c:pt>
                <c:pt idx="2506">
                  <c:v>31.699759706589099</c:v>
                </c:pt>
                <c:pt idx="2507">
                  <c:v>31.712406728215505</c:v>
                </c:pt>
                <c:pt idx="2508">
                  <c:v>31.725053749841912</c:v>
                </c:pt>
                <c:pt idx="2509">
                  <c:v>31.737700771468319</c:v>
                </c:pt>
                <c:pt idx="2510">
                  <c:v>31.750347793094726</c:v>
                </c:pt>
                <c:pt idx="2511">
                  <c:v>31.762994814721132</c:v>
                </c:pt>
                <c:pt idx="2512">
                  <c:v>31.775641836347539</c:v>
                </c:pt>
                <c:pt idx="2513">
                  <c:v>31.788288857973949</c:v>
                </c:pt>
                <c:pt idx="2514">
                  <c:v>31.800935879600356</c:v>
                </c:pt>
                <c:pt idx="2515">
                  <c:v>31.813582901226763</c:v>
                </c:pt>
                <c:pt idx="2516">
                  <c:v>31.82622992285317</c:v>
                </c:pt>
                <c:pt idx="2517">
                  <c:v>31.838876944479576</c:v>
                </c:pt>
                <c:pt idx="2518">
                  <c:v>31.851523966105983</c:v>
                </c:pt>
                <c:pt idx="2519">
                  <c:v>31.86417098773239</c:v>
                </c:pt>
                <c:pt idx="2520">
                  <c:v>31.876818009358797</c:v>
                </c:pt>
                <c:pt idx="2521">
                  <c:v>31.889465030985203</c:v>
                </c:pt>
                <c:pt idx="2522">
                  <c:v>31.90211205261161</c:v>
                </c:pt>
                <c:pt idx="2523">
                  <c:v>31.914759074238017</c:v>
                </c:pt>
                <c:pt idx="2524">
                  <c:v>31.927406095864423</c:v>
                </c:pt>
                <c:pt idx="2525">
                  <c:v>31.94005311749083</c:v>
                </c:pt>
                <c:pt idx="2526">
                  <c:v>31.952700139117237</c:v>
                </c:pt>
                <c:pt idx="2527">
                  <c:v>31.965347160743647</c:v>
                </c:pt>
                <c:pt idx="2528">
                  <c:v>31.977994182370054</c:v>
                </c:pt>
                <c:pt idx="2529">
                  <c:v>31.990641203996461</c:v>
                </c:pt>
                <c:pt idx="2530">
                  <c:v>32.003288225622867</c:v>
                </c:pt>
                <c:pt idx="2531">
                  <c:v>32.015935247249274</c:v>
                </c:pt>
                <c:pt idx="2532">
                  <c:v>32.028582268875681</c:v>
                </c:pt>
                <c:pt idx="2533">
                  <c:v>32.041229290502088</c:v>
                </c:pt>
                <c:pt idx="2534">
                  <c:v>32.053876312128494</c:v>
                </c:pt>
                <c:pt idx="2535">
                  <c:v>32.066523333754901</c:v>
                </c:pt>
                <c:pt idx="2536">
                  <c:v>32.079170355381308</c:v>
                </c:pt>
                <c:pt idx="2537">
                  <c:v>32.091817377007715</c:v>
                </c:pt>
                <c:pt idx="2538">
                  <c:v>32.104464398634121</c:v>
                </c:pt>
                <c:pt idx="2539">
                  <c:v>32.117111420260528</c:v>
                </c:pt>
                <c:pt idx="2540">
                  <c:v>32.129758441886935</c:v>
                </c:pt>
                <c:pt idx="2541">
                  <c:v>32.142405463513342</c:v>
                </c:pt>
                <c:pt idx="2542">
                  <c:v>32.155052485139748</c:v>
                </c:pt>
                <c:pt idx="2543">
                  <c:v>32.167699506766155</c:v>
                </c:pt>
                <c:pt idx="2544">
                  <c:v>32.180346528392562</c:v>
                </c:pt>
                <c:pt idx="2545">
                  <c:v>32.192993550018969</c:v>
                </c:pt>
                <c:pt idx="2546">
                  <c:v>32.205640571645375</c:v>
                </c:pt>
                <c:pt idx="2547">
                  <c:v>32.218287593271782</c:v>
                </c:pt>
                <c:pt idx="2548">
                  <c:v>32.230934614898189</c:v>
                </c:pt>
                <c:pt idx="2549">
                  <c:v>32.243581636524603</c:v>
                </c:pt>
                <c:pt idx="2550">
                  <c:v>32.256228658151009</c:v>
                </c:pt>
                <c:pt idx="2551">
                  <c:v>32.268875679777416</c:v>
                </c:pt>
                <c:pt idx="2552">
                  <c:v>32.281522701403823</c:v>
                </c:pt>
                <c:pt idx="2553">
                  <c:v>32.29416972303023</c:v>
                </c:pt>
                <c:pt idx="2554">
                  <c:v>32.306816744656636</c:v>
                </c:pt>
                <c:pt idx="2555">
                  <c:v>32.319463766283043</c:v>
                </c:pt>
                <c:pt idx="2556">
                  <c:v>32.33211078790945</c:v>
                </c:pt>
                <c:pt idx="2557">
                  <c:v>32.344757809535857</c:v>
                </c:pt>
                <c:pt idx="2558">
                  <c:v>32.357404831162263</c:v>
                </c:pt>
                <c:pt idx="2559">
                  <c:v>32.37005185278867</c:v>
                </c:pt>
                <c:pt idx="2560">
                  <c:v>32.382698874415077</c:v>
                </c:pt>
                <c:pt idx="2561">
                  <c:v>32.395345896041484</c:v>
                </c:pt>
                <c:pt idx="2562">
                  <c:v>32.40799291766789</c:v>
                </c:pt>
                <c:pt idx="2563">
                  <c:v>32.420639939294297</c:v>
                </c:pt>
                <c:pt idx="2564">
                  <c:v>32.433286960920704</c:v>
                </c:pt>
                <c:pt idx="2565">
                  <c:v>32.44593398254711</c:v>
                </c:pt>
                <c:pt idx="2566">
                  <c:v>32.458581004173517</c:v>
                </c:pt>
                <c:pt idx="2567">
                  <c:v>32.471228025799924</c:v>
                </c:pt>
                <c:pt idx="2568">
                  <c:v>32.483875047426331</c:v>
                </c:pt>
                <c:pt idx="2569">
                  <c:v>32.496522069052737</c:v>
                </c:pt>
                <c:pt idx="2570">
                  <c:v>32.509169090679144</c:v>
                </c:pt>
                <c:pt idx="2571">
                  <c:v>32.521816112305551</c:v>
                </c:pt>
                <c:pt idx="2572">
                  <c:v>32.534463133931958</c:v>
                </c:pt>
                <c:pt idx="2573">
                  <c:v>32.547110155558364</c:v>
                </c:pt>
                <c:pt idx="2574">
                  <c:v>32.559757177184771</c:v>
                </c:pt>
                <c:pt idx="2575">
                  <c:v>32.572404198811178</c:v>
                </c:pt>
                <c:pt idx="2576">
                  <c:v>32.585051220437585</c:v>
                </c:pt>
                <c:pt idx="2577">
                  <c:v>32.597698242063991</c:v>
                </c:pt>
                <c:pt idx="2578">
                  <c:v>32.610345263690398</c:v>
                </c:pt>
                <c:pt idx="2579">
                  <c:v>32.622992285316812</c:v>
                </c:pt>
                <c:pt idx="2580">
                  <c:v>32.635639306943219</c:v>
                </c:pt>
                <c:pt idx="2581">
                  <c:v>32.648286328569625</c:v>
                </c:pt>
                <c:pt idx="2582">
                  <c:v>32.660933350196032</c:v>
                </c:pt>
                <c:pt idx="2583">
                  <c:v>32.673580371822439</c:v>
                </c:pt>
                <c:pt idx="2584">
                  <c:v>32.686227393448846</c:v>
                </c:pt>
                <c:pt idx="2585">
                  <c:v>32.698874415075252</c:v>
                </c:pt>
                <c:pt idx="2586">
                  <c:v>32.711521436701659</c:v>
                </c:pt>
                <c:pt idx="2587">
                  <c:v>32.724168458328066</c:v>
                </c:pt>
                <c:pt idx="2588">
                  <c:v>32.736815479954473</c:v>
                </c:pt>
                <c:pt idx="2589">
                  <c:v>32.749462501580879</c:v>
                </c:pt>
                <c:pt idx="2590">
                  <c:v>32.762109523207286</c:v>
                </c:pt>
                <c:pt idx="2591">
                  <c:v>32.774756544833693</c:v>
                </c:pt>
                <c:pt idx="2592">
                  <c:v>32.7874035664601</c:v>
                </c:pt>
                <c:pt idx="2593">
                  <c:v>32.800050588086506</c:v>
                </c:pt>
                <c:pt idx="2594">
                  <c:v>32.812697609712913</c:v>
                </c:pt>
                <c:pt idx="2595">
                  <c:v>32.82534463133932</c:v>
                </c:pt>
                <c:pt idx="2596">
                  <c:v>32.837991652965727</c:v>
                </c:pt>
                <c:pt idx="2597">
                  <c:v>32.850638674592133</c:v>
                </c:pt>
                <c:pt idx="2598">
                  <c:v>32.86328569621854</c:v>
                </c:pt>
                <c:pt idx="2599">
                  <c:v>32.875932717844947</c:v>
                </c:pt>
                <c:pt idx="2600">
                  <c:v>32.888579739471353</c:v>
                </c:pt>
                <c:pt idx="2601">
                  <c:v>32.90122676109776</c:v>
                </c:pt>
                <c:pt idx="2602">
                  <c:v>32.913873782724167</c:v>
                </c:pt>
                <c:pt idx="2603">
                  <c:v>32.926520804350574</c:v>
                </c:pt>
                <c:pt idx="2604">
                  <c:v>32.93916782597698</c:v>
                </c:pt>
                <c:pt idx="2605">
                  <c:v>32.951814847603387</c:v>
                </c:pt>
                <c:pt idx="2606">
                  <c:v>32.964461869229794</c:v>
                </c:pt>
                <c:pt idx="2607">
                  <c:v>32.977108890856201</c:v>
                </c:pt>
                <c:pt idx="2608">
                  <c:v>32.989755912482615</c:v>
                </c:pt>
                <c:pt idx="2609">
                  <c:v>33.002402934109021</c:v>
                </c:pt>
                <c:pt idx="2610">
                  <c:v>33.015049955735428</c:v>
                </c:pt>
                <c:pt idx="2611">
                  <c:v>33.027696977361835</c:v>
                </c:pt>
                <c:pt idx="2612">
                  <c:v>33.040343998988241</c:v>
                </c:pt>
                <c:pt idx="2613">
                  <c:v>33.052991020614648</c:v>
                </c:pt>
                <c:pt idx="2614">
                  <c:v>33.065638042241055</c:v>
                </c:pt>
                <c:pt idx="2615">
                  <c:v>33.078285063867462</c:v>
                </c:pt>
                <c:pt idx="2616">
                  <c:v>33.090932085493868</c:v>
                </c:pt>
                <c:pt idx="2617">
                  <c:v>33.103579107120275</c:v>
                </c:pt>
                <c:pt idx="2618">
                  <c:v>33.116226128746682</c:v>
                </c:pt>
                <c:pt idx="2619">
                  <c:v>33.128873150373089</c:v>
                </c:pt>
                <c:pt idx="2620">
                  <c:v>33.141520171999495</c:v>
                </c:pt>
                <c:pt idx="2621">
                  <c:v>33.154167193625902</c:v>
                </c:pt>
                <c:pt idx="2622">
                  <c:v>33.166814215252309</c:v>
                </c:pt>
                <c:pt idx="2623">
                  <c:v>33.179461236878716</c:v>
                </c:pt>
                <c:pt idx="2624">
                  <c:v>33.192108258505122</c:v>
                </c:pt>
                <c:pt idx="2625">
                  <c:v>33.204755280131529</c:v>
                </c:pt>
                <c:pt idx="2626">
                  <c:v>33.217402301757936</c:v>
                </c:pt>
                <c:pt idx="2627">
                  <c:v>33.230049323384343</c:v>
                </c:pt>
                <c:pt idx="2628">
                  <c:v>33.242696345010749</c:v>
                </c:pt>
                <c:pt idx="2629">
                  <c:v>33.255343366637156</c:v>
                </c:pt>
                <c:pt idx="2630">
                  <c:v>33.267990388263563</c:v>
                </c:pt>
                <c:pt idx="2631">
                  <c:v>33.28063740988997</c:v>
                </c:pt>
                <c:pt idx="2632">
                  <c:v>33.293284431516376</c:v>
                </c:pt>
                <c:pt idx="2633">
                  <c:v>33.305931453142783</c:v>
                </c:pt>
                <c:pt idx="2634">
                  <c:v>33.31857847476919</c:v>
                </c:pt>
                <c:pt idx="2635">
                  <c:v>33.331225496395597</c:v>
                </c:pt>
                <c:pt idx="2636">
                  <c:v>33.343872518022003</c:v>
                </c:pt>
                <c:pt idx="2637">
                  <c:v>33.35651953964841</c:v>
                </c:pt>
                <c:pt idx="2638">
                  <c:v>33.369166561274824</c:v>
                </c:pt>
                <c:pt idx="2639">
                  <c:v>33.381813582901231</c:v>
                </c:pt>
                <c:pt idx="2640">
                  <c:v>33.394460604527637</c:v>
                </c:pt>
                <c:pt idx="2641">
                  <c:v>33.407107626154044</c:v>
                </c:pt>
                <c:pt idx="2642">
                  <c:v>33.419754647780451</c:v>
                </c:pt>
                <c:pt idx="2643">
                  <c:v>33.432401669406858</c:v>
                </c:pt>
                <c:pt idx="2644">
                  <c:v>33.445048691033264</c:v>
                </c:pt>
                <c:pt idx="2645">
                  <c:v>33.457695712659671</c:v>
                </c:pt>
                <c:pt idx="2646">
                  <c:v>33.470342734286078</c:v>
                </c:pt>
                <c:pt idx="2647">
                  <c:v>33.482989755912484</c:v>
                </c:pt>
                <c:pt idx="2648">
                  <c:v>33.495636777538891</c:v>
                </c:pt>
                <c:pt idx="2649">
                  <c:v>33.508283799165298</c:v>
                </c:pt>
                <c:pt idx="2650">
                  <c:v>33.520930820791705</c:v>
                </c:pt>
                <c:pt idx="2651">
                  <c:v>33.533577842418111</c:v>
                </c:pt>
                <c:pt idx="2652">
                  <c:v>33.546224864044518</c:v>
                </c:pt>
                <c:pt idx="2653">
                  <c:v>33.558871885670925</c:v>
                </c:pt>
                <c:pt idx="2654">
                  <c:v>33.571518907297332</c:v>
                </c:pt>
                <c:pt idx="2655">
                  <c:v>33.584165928923738</c:v>
                </c:pt>
                <c:pt idx="2656">
                  <c:v>33.596812950550145</c:v>
                </c:pt>
                <c:pt idx="2657">
                  <c:v>33.609459972176552</c:v>
                </c:pt>
                <c:pt idx="2658">
                  <c:v>33.622106993802959</c:v>
                </c:pt>
                <c:pt idx="2659">
                  <c:v>33.634754015429365</c:v>
                </c:pt>
                <c:pt idx="2660">
                  <c:v>33.647401037055772</c:v>
                </c:pt>
                <c:pt idx="2661">
                  <c:v>33.660048058682179</c:v>
                </c:pt>
                <c:pt idx="2662">
                  <c:v>33.672695080308586</c:v>
                </c:pt>
                <c:pt idx="2663">
                  <c:v>33.685342101934992</c:v>
                </c:pt>
                <c:pt idx="2664">
                  <c:v>33.697989123561399</c:v>
                </c:pt>
                <c:pt idx="2665">
                  <c:v>33.710636145187806</c:v>
                </c:pt>
                <c:pt idx="2666">
                  <c:v>33.723283166814213</c:v>
                </c:pt>
                <c:pt idx="2667">
                  <c:v>33.735930188440626</c:v>
                </c:pt>
                <c:pt idx="2668">
                  <c:v>33.748577210067033</c:v>
                </c:pt>
                <c:pt idx="2669">
                  <c:v>33.76122423169344</c:v>
                </c:pt>
                <c:pt idx="2670">
                  <c:v>33.773871253319847</c:v>
                </c:pt>
                <c:pt idx="2671">
                  <c:v>33.786518274946253</c:v>
                </c:pt>
                <c:pt idx="2672">
                  <c:v>33.79916529657266</c:v>
                </c:pt>
                <c:pt idx="2673">
                  <c:v>33.811812318199067</c:v>
                </c:pt>
                <c:pt idx="2674">
                  <c:v>33.824459339825474</c:v>
                </c:pt>
                <c:pt idx="2675">
                  <c:v>33.83710636145188</c:v>
                </c:pt>
                <c:pt idx="2676">
                  <c:v>33.849753383078287</c:v>
                </c:pt>
                <c:pt idx="2677">
                  <c:v>33.862400404704694</c:v>
                </c:pt>
                <c:pt idx="2678">
                  <c:v>33.875047426331101</c:v>
                </c:pt>
                <c:pt idx="2679">
                  <c:v>33.887694447957507</c:v>
                </c:pt>
                <c:pt idx="2680">
                  <c:v>33.900341469583914</c:v>
                </c:pt>
                <c:pt idx="2681">
                  <c:v>33.912988491210321</c:v>
                </c:pt>
                <c:pt idx="2682">
                  <c:v>33.925635512836728</c:v>
                </c:pt>
                <c:pt idx="2683">
                  <c:v>33.938282534463134</c:v>
                </c:pt>
                <c:pt idx="2684">
                  <c:v>33.950929556089541</c:v>
                </c:pt>
                <c:pt idx="2685">
                  <c:v>33.963576577715948</c:v>
                </c:pt>
                <c:pt idx="2686">
                  <c:v>33.976223599342354</c:v>
                </c:pt>
                <c:pt idx="2687">
                  <c:v>33.988870620968761</c:v>
                </c:pt>
                <c:pt idx="2688">
                  <c:v>34.001517642595168</c:v>
                </c:pt>
                <c:pt idx="2689">
                  <c:v>34.014164664221575</c:v>
                </c:pt>
                <c:pt idx="2690">
                  <c:v>34.026811685847981</c:v>
                </c:pt>
                <c:pt idx="2691">
                  <c:v>34.039458707474388</c:v>
                </c:pt>
                <c:pt idx="2692">
                  <c:v>34.052105729100795</c:v>
                </c:pt>
                <c:pt idx="2693">
                  <c:v>34.064752750727202</c:v>
                </c:pt>
                <c:pt idx="2694">
                  <c:v>34.077399772353608</c:v>
                </c:pt>
                <c:pt idx="2695">
                  <c:v>34.090046793980015</c:v>
                </c:pt>
                <c:pt idx="2696">
                  <c:v>34.102693815606422</c:v>
                </c:pt>
                <c:pt idx="2697">
                  <c:v>34.115340837232836</c:v>
                </c:pt>
                <c:pt idx="2698">
                  <c:v>34.127987858859242</c:v>
                </c:pt>
                <c:pt idx="2699">
                  <c:v>34.140634880485649</c:v>
                </c:pt>
                <c:pt idx="2700">
                  <c:v>34.153281902112056</c:v>
                </c:pt>
                <c:pt idx="2701">
                  <c:v>34.165928923738463</c:v>
                </c:pt>
                <c:pt idx="2702">
                  <c:v>34.178575945364869</c:v>
                </c:pt>
                <c:pt idx="2703">
                  <c:v>34.191222966991276</c:v>
                </c:pt>
                <c:pt idx="2704">
                  <c:v>34.203869988617683</c:v>
                </c:pt>
                <c:pt idx="2705">
                  <c:v>34.21651701024409</c:v>
                </c:pt>
                <c:pt idx="2706">
                  <c:v>34.229164031870496</c:v>
                </c:pt>
                <c:pt idx="2707">
                  <c:v>34.241811053496903</c:v>
                </c:pt>
                <c:pt idx="2708">
                  <c:v>34.25445807512331</c:v>
                </c:pt>
                <c:pt idx="2709">
                  <c:v>34.267105096749717</c:v>
                </c:pt>
                <c:pt idx="2710">
                  <c:v>34.279752118376123</c:v>
                </c:pt>
                <c:pt idx="2711">
                  <c:v>34.29239914000253</c:v>
                </c:pt>
                <c:pt idx="2712">
                  <c:v>34.305046161628937</c:v>
                </c:pt>
                <c:pt idx="2713">
                  <c:v>34.317693183255344</c:v>
                </c:pt>
                <c:pt idx="2714">
                  <c:v>34.33034020488175</c:v>
                </c:pt>
                <c:pt idx="2715">
                  <c:v>34.342987226508157</c:v>
                </c:pt>
                <c:pt idx="2716">
                  <c:v>34.355634248134564</c:v>
                </c:pt>
                <c:pt idx="2717">
                  <c:v>34.368281269760971</c:v>
                </c:pt>
                <c:pt idx="2718">
                  <c:v>34.380928291387377</c:v>
                </c:pt>
                <c:pt idx="2719">
                  <c:v>34.393575313013784</c:v>
                </c:pt>
                <c:pt idx="2720">
                  <c:v>34.406222334640191</c:v>
                </c:pt>
                <c:pt idx="2721">
                  <c:v>34.418869356266597</c:v>
                </c:pt>
                <c:pt idx="2722">
                  <c:v>34.431516377893004</c:v>
                </c:pt>
                <c:pt idx="2723">
                  <c:v>34.444163399519411</c:v>
                </c:pt>
                <c:pt idx="2724">
                  <c:v>34.456810421145818</c:v>
                </c:pt>
                <c:pt idx="2725">
                  <c:v>34.469457442772224</c:v>
                </c:pt>
                <c:pt idx="2726">
                  <c:v>34.482104464398638</c:v>
                </c:pt>
                <c:pt idx="2727">
                  <c:v>34.494751486025045</c:v>
                </c:pt>
                <c:pt idx="2728">
                  <c:v>34.507398507651452</c:v>
                </c:pt>
                <c:pt idx="2729">
                  <c:v>34.520045529277859</c:v>
                </c:pt>
                <c:pt idx="2730">
                  <c:v>34.532692550904265</c:v>
                </c:pt>
                <c:pt idx="2731">
                  <c:v>34.545339572530672</c:v>
                </c:pt>
                <c:pt idx="2732">
                  <c:v>34.557986594157079</c:v>
                </c:pt>
                <c:pt idx="2733">
                  <c:v>34.570633615783485</c:v>
                </c:pt>
                <c:pt idx="2734">
                  <c:v>34.583280637409892</c:v>
                </c:pt>
                <c:pt idx="2735">
                  <c:v>34.595927659036299</c:v>
                </c:pt>
                <c:pt idx="2736">
                  <c:v>34.608574680662706</c:v>
                </c:pt>
                <c:pt idx="2737">
                  <c:v>34.621221702289112</c:v>
                </c:pt>
                <c:pt idx="2738">
                  <c:v>34.633868723915519</c:v>
                </c:pt>
                <c:pt idx="2739">
                  <c:v>34.646515745541926</c:v>
                </c:pt>
                <c:pt idx="2740">
                  <c:v>34.659162767168333</c:v>
                </c:pt>
                <c:pt idx="2741">
                  <c:v>34.671809788794739</c:v>
                </c:pt>
                <c:pt idx="2742">
                  <c:v>34.684456810421146</c:v>
                </c:pt>
                <c:pt idx="2743">
                  <c:v>34.697103832047553</c:v>
                </c:pt>
                <c:pt idx="2744">
                  <c:v>34.70975085367396</c:v>
                </c:pt>
                <c:pt idx="2745">
                  <c:v>34.722397875300366</c:v>
                </c:pt>
                <c:pt idx="2746">
                  <c:v>34.735044896926773</c:v>
                </c:pt>
                <c:pt idx="2747">
                  <c:v>34.74769191855318</c:v>
                </c:pt>
                <c:pt idx="2748">
                  <c:v>34.760338940179587</c:v>
                </c:pt>
                <c:pt idx="2749">
                  <c:v>34.772985961805993</c:v>
                </c:pt>
                <c:pt idx="2750">
                  <c:v>34.7856329834324</c:v>
                </c:pt>
                <c:pt idx="2751">
                  <c:v>34.798280005058807</c:v>
                </c:pt>
                <c:pt idx="2752">
                  <c:v>34.810927026685214</c:v>
                </c:pt>
                <c:pt idx="2753">
                  <c:v>34.82357404831162</c:v>
                </c:pt>
                <c:pt idx="2754">
                  <c:v>34.836221069938027</c:v>
                </c:pt>
                <c:pt idx="2755">
                  <c:v>34.848868091564434</c:v>
                </c:pt>
                <c:pt idx="2756">
                  <c:v>34.861515113190848</c:v>
                </c:pt>
                <c:pt idx="2757">
                  <c:v>34.874162134817254</c:v>
                </c:pt>
                <c:pt idx="2758">
                  <c:v>34.886809156443661</c:v>
                </c:pt>
                <c:pt idx="2759">
                  <c:v>34.899456178070068</c:v>
                </c:pt>
                <c:pt idx="2760">
                  <c:v>34.912103199696475</c:v>
                </c:pt>
                <c:pt idx="2761">
                  <c:v>34.924750221322881</c:v>
                </c:pt>
                <c:pt idx="2762">
                  <c:v>34.937397242949288</c:v>
                </c:pt>
                <c:pt idx="2763">
                  <c:v>34.950044264575695</c:v>
                </c:pt>
                <c:pt idx="2764">
                  <c:v>34.962691286202102</c:v>
                </c:pt>
                <c:pt idx="2765">
                  <c:v>34.975338307828508</c:v>
                </c:pt>
                <c:pt idx="2766">
                  <c:v>34.987985329454915</c:v>
                </c:pt>
                <c:pt idx="2767">
                  <c:v>35.000632351081322</c:v>
                </c:pt>
                <c:pt idx="2768">
                  <c:v>35.013279372707728</c:v>
                </c:pt>
                <c:pt idx="2769">
                  <c:v>35.025926394334135</c:v>
                </c:pt>
                <c:pt idx="2770">
                  <c:v>35.038573415960542</c:v>
                </c:pt>
                <c:pt idx="2771">
                  <c:v>35.051220437586949</c:v>
                </c:pt>
                <c:pt idx="2772">
                  <c:v>35.063867459213355</c:v>
                </c:pt>
                <c:pt idx="2773">
                  <c:v>35.076514480839762</c:v>
                </c:pt>
                <c:pt idx="2774">
                  <c:v>35.089161502466169</c:v>
                </c:pt>
                <c:pt idx="2775">
                  <c:v>35.101808524092576</c:v>
                </c:pt>
                <c:pt idx="2776">
                  <c:v>35.114455545718982</c:v>
                </c:pt>
                <c:pt idx="2777">
                  <c:v>35.127102567345389</c:v>
                </c:pt>
                <c:pt idx="2778">
                  <c:v>35.139749588971796</c:v>
                </c:pt>
                <c:pt idx="2779">
                  <c:v>35.152396610598203</c:v>
                </c:pt>
                <c:pt idx="2780">
                  <c:v>35.165043632224609</c:v>
                </c:pt>
                <c:pt idx="2781">
                  <c:v>35.177690653851016</c:v>
                </c:pt>
                <c:pt idx="2782">
                  <c:v>35.190337675477423</c:v>
                </c:pt>
                <c:pt idx="2783">
                  <c:v>35.20298469710383</c:v>
                </c:pt>
                <c:pt idx="2784">
                  <c:v>35.215631718730236</c:v>
                </c:pt>
                <c:pt idx="2785">
                  <c:v>35.22827874035665</c:v>
                </c:pt>
                <c:pt idx="2786">
                  <c:v>35.240925761983057</c:v>
                </c:pt>
                <c:pt idx="2787">
                  <c:v>35.253572783609464</c:v>
                </c:pt>
                <c:pt idx="2788">
                  <c:v>35.26621980523587</c:v>
                </c:pt>
                <c:pt idx="2789">
                  <c:v>35.278866826862277</c:v>
                </c:pt>
                <c:pt idx="2790">
                  <c:v>35.291513848488684</c:v>
                </c:pt>
                <c:pt idx="2791">
                  <c:v>35.304160870115091</c:v>
                </c:pt>
                <c:pt idx="2792">
                  <c:v>35.316807891741497</c:v>
                </c:pt>
                <c:pt idx="2793">
                  <c:v>35.329454913367904</c:v>
                </c:pt>
                <c:pt idx="2794">
                  <c:v>35.342101934994311</c:v>
                </c:pt>
                <c:pt idx="2795">
                  <c:v>35.354748956620718</c:v>
                </c:pt>
                <c:pt idx="2796">
                  <c:v>35.367395978247124</c:v>
                </c:pt>
                <c:pt idx="2797">
                  <c:v>35.380042999873531</c:v>
                </c:pt>
                <c:pt idx="2798">
                  <c:v>35.392690021499938</c:v>
                </c:pt>
                <c:pt idx="2799">
                  <c:v>35.405337043126345</c:v>
                </c:pt>
                <c:pt idx="2800">
                  <c:v>35.417984064752751</c:v>
                </c:pt>
                <c:pt idx="2801">
                  <c:v>35.430631086379158</c:v>
                </c:pt>
                <c:pt idx="2802">
                  <c:v>35.443278108005565</c:v>
                </c:pt>
                <c:pt idx="2803">
                  <c:v>35.455925129631972</c:v>
                </c:pt>
                <c:pt idx="2804">
                  <c:v>35.468572151258378</c:v>
                </c:pt>
                <c:pt idx="2805">
                  <c:v>35.481219172884785</c:v>
                </c:pt>
                <c:pt idx="2806">
                  <c:v>35.493866194511192</c:v>
                </c:pt>
                <c:pt idx="2807">
                  <c:v>35.506513216137598</c:v>
                </c:pt>
                <c:pt idx="2808">
                  <c:v>35.519160237764005</c:v>
                </c:pt>
                <c:pt idx="2809">
                  <c:v>35.531807259390412</c:v>
                </c:pt>
                <c:pt idx="2810">
                  <c:v>35.544454281016819</c:v>
                </c:pt>
                <c:pt idx="2811">
                  <c:v>35.557101302643225</c:v>
                </c:pt>
                <c:pt idx="2812">
                  <c:v>35.569748324269632</c:v>
                </c:pt>
                <c:pt idx="2813">
                  <c:v>35.582395345896039</c:v>
                </c:pt>
                <c:pt idx="2814">
                  <c:v>35.595042367522446</c:v>
                </c:pt>
                <c:pt idx="2815">
                  <c:v>35.60768938914886</c:v>
                </c:pt>
                <c:pt idx="2816">
                  <c:v>35.620336410775266</c:v>
                </c:pt>
                <c:pt idx="2817">
                  <c:v>35.632983432401673</c:v>
                </c:pt>
                <c:pt idx="2818">
                  <c:v>35.64563045402808</c:v>
                </c:pt>
                <c:pt idx="2819">
                  <c:v>35.658277475654486</c:v>
                </c:pt>
                <c:pt idx="2820">
                  <c:v>35.670924497280893</c:v>
                </c:pt>
                <c:pt idx="2821">
                  <c:v>35.6835715189073</c:v>
                </c:pt>
                <c:pt idx="2822">
                  <c:v>35.696218540533707</c:v>
                </c:pt>
                <c:pt idx="2823">
                  <c:v>35.708865562160113</c:v>
                </c:pt>
                <c:pt idx="2824">
                  <c:v>35.72151258378652</c:v>
                </c:pt>
                <c:pt idx="2825">
                  <c:v>35.734159605412927</c:v>
                </c:pt>
                <c:pt idx="2826">
                  <c:v>35.746806627039334</c:v>
                </c:pt>
                <c:pt idx="2827">
                  <c:v>35.75945364866574</c:v>
                </c:pt>
                <c:pt idx="2828">
                  <c:v>35.772100670292147</c:v>
                </c:pt>
                <c:pt idx="2829">
                  <c:v>35.784747691918554</c:v>
                </c:pt>
                <c:pt idx="2830">
                  <c:v>35.797394713544961</c:v>
                </c:pt>
                <c:pt idx="2831">
                  <c:v>35.810041735171367</c:v>
                </c:pt>
                <c:pt idx="2832">
                  <c:v>35.822688756797774</c:v>
                </c:pt>
                <c:pt idx="2833">
                  <c:v>35.835335778424181</c:v>
                </c:pt>
                <c:pt idx="2834">
                  <c:v>35.847982800050588</c:v>
                </c:pt>
                <c:pt idx="2835">
                  <c:v>35.860629821676994</c:v>
                </c:pt>
                <c:pt idx="2836">
                  <c:v>35.873276843303401</c:v>
                </c:pt>
                <c:pt idx="2837">
                  <c:v>35.885923864929808</c:v>
                </c:pt>
                <c:pt idx="2838">
                  <c:v>35.898570886556215</c:v>
                </c:pt>
                <c:pt idx="2839">
                  <c:v>35.911217908182621</c:v>
                </c:pt>
                <c:pt idx="2840">
                  <c:v>35.923864929809028</c:v>
                </c:pt>
                <c:pt idx="2841">
                  <c:v>35.936511951435435</c:v>
                </c:pt>
                <c:pt idx="2842">
                  <c:v>35.949158973061841</c:v>
                </c:pt>
                <c:pt idx="2843">
                  <c:v>35.961805994688248</c:v>
                </c:pt>
                <c:pt idx="2844">
                  <c:v>35.974453016314662</c:v>
                </c:pt>
                <c:pt idx="2845">
                  <c:v>35.987100037941069</c:v>
                </c:pt>
                <c:pt idx="2846">
                  <c:v>35.999747059567476</c:v>
                </c:pt>
                <c:pt idx="2847">
                  <c:v>36.012394081193882</c:v>
                </c:pt>
                <c:pt idx="2848">
                  <c:v>36.025041102820289</c:v>
                </c:pt>
                <c:pt idx="2849">
                  <c:v>36.037688124446696</c:v>
                </c:pt>
                <c:pt idx="2850">
                  <c:v>36.050335146073103</c:v>
                </c:pt>
                <c:pt idx="2851">
                  <c:v>36.062982167699509</c:v>
                </c:pt>
                <c:pt idx="2852">
                  <c:v>36.075629189325916</c:v>
                </c:pt>
                <c:pt idx="2853">
                  <c:v>36.088276210952323</c:v>
                </c:pt>
                <c:pt idx="2854">
                  <c:v>36.100923232578729</c:v>
                </c:pt>
                <c:pt idx="2855">
                  <c:v>36.113570254205136</c:v>
                </c:pt>
                <c:pt idx="2856">
                  <c:v>36.126217275831543</c:v>
                </c:pt>
                <c:pt idx="2857">
                  <c:v>36.13886429745795</c:v>
                </c:pt>
                <c:pt idx="2858">
                  <c:v>36.151511319084356</c:v>
                </c:pt>
                <c:pt idx="2859">
                  <c:v>36.164158340710763</c:v>
                </c:pt>
                <c:pt idx="2860">
                  <c:v>36.17680536233717</c:v>
                </c:pt>
                <c:pt idx="2861">
                  <c:v>36.189452383963577</c:v>
                </c:pt>
                <c:pt idx="2862">
                  <c:v>36.202099405589983</c:v>
                </c:pt>
                <c:pt idx="2863">
                  <c:v>36.21474642721639</c:v>
                </c:pt>
                <c:pt idx="2864">
                  <c:v>36.227393448842797</c:v>
                </c:pt>
                <c:pt idx="2865">
                  <c:v>36.240040470469204</c:v>
                </c:pt>
                <c:pt idx="2866">
                  <c:v>36.25268749209561</c:v>
                </c:pt>
                <c:pt idx="2867">
                  <c:v>36.265334513722017</c:v>
                </c:pt>
                <c:pt idx="2868">
                  <c:v>36.277981535348424</c:v>
                </c:pt>
                <c:pt idx="2869">
                  <c:v>36.290628556974831</c:v>
                </c:pt>
                <c:pt idx="2870">
                  <c:v>36.303275578601237</c:v>
                </c:pt>
                <c:pt idx="2871">
                  <c:v>36.315922600227644</c:v>
                </c:pt>
                <c:pt idx="2872">
                  <c:v>36.328569621854051</c:v>
                </c:pt>
                <c:pt idx="2873">
                  <c:v>36.341216643480458</c:v>
                </c:pt>
                <c:pt idx="2874">
                  <c:v>36.353863665106871</c:v>
                </c:pt>
                <c:pt idx="2875">
                  <c:v>36.366510686733278</c:v>
                </c:pt>
                <c:pt idx="2876">
                  <c:v>36.379157708359685</c:v>
                </c:pt>
                <c:pt idx="2877">
                  <c:v>36.391804729986092</c:v>
                </c:pt>
                <c:pt idx="2878">
                  <c:v>36.404451751612498</c:v>
                </c:pt>
                <c:pt idx="2879">
                  <c:v>36.417098773238905</c:v>
                </c:pt>
                <c:pt idx="2880">
                  <c:v>36.429745794865312</c:v>
                </c:pt>
                <c:pt idx="2881">
                  <c:v>36.442392816491719</c:v>
                </c:pt>
                <c:pt idx="2882">
                  <c:v>36.455039838118125</c:v>
                </c:pt>
                <c:pt idx="2883">
                  <c:v>36.467686859744532</c:v>
                </c:pt>
                <c:pt idx="2884">
                  <c:v>36.480333881370939</c:v>
                </c:pt>
                <c:pt idx="2885">
                  <c:v>36.492980902997346</c:v>
                </c:pt>
                <c:pt idx="2886">
                  <c:v>36.505627924623752</c:v>
                </c:pt>
                <c:pt idx="2887">
                  <c:v>36.518274946250159</c:v>
                </c:pt>
                <c:pt idx="2888">
                  <c:v>36.530921967876566</c:v>
                </c:pt>
                <c:pt idx="2889">
                  <c:v>36.543568989502972</c:v>
                </c:pt>
                <c:pt idx="2890">
                  <c:v>36.556216011129379</c:v>
                </c:pt>
                <c:pt idx="2891">
                  <c:v>36.568863032755786</c:v>
                </c:pt>
                <c:pt idx="2892">
                  <c:v>36.581510054382193</c:v>
                </c:pt>
                <c:pt idx="2893">
                  <c:v>36.594157076008599</c:v>
                </c:pt>
                <c:pt idx="2894">
                  <c:v>36.606804097635006</c:v>
                </c:pt>
                <c:pt idx="2895">
                  <c:v>36.619451119261413</c:v>
                </c:pt>
                <c:pt idx="2896">
                  <c:v>36.63209814088782</c:v>
                </c:pt>
                <c:pt idx="2897">
                  <c:v>36.644745162514226</c:v>
                </c:pt>
                <c:pt idx="2898">
                  <c:v>36.657392184140633</c:v>
                </c:pt>
                <c:pt idx="2899">
                  <c:v>36.67003920576704</c:v>
                </c:pt>
                <c:pt idx="2900">
                  <c:v>36.682686227393447</c:v>
                </c:pt>
                <c:pt idx="2901">
                  <c:v>36.695333249019853</c:v>
                </c:pt>
                <c:pt idx="2902">
                  <c:v>36.70798027064626</c:v>
                </c:pt>
                <c:pt idx="2903">
                  <c:v>36.720627292272674</c:v>
                </c:pt>
                <c:pt idx="2904">
                  <c:v>36.733274313899081</c:v>
                </c:pt>
                <c:pt idx="2905">
                  <c:v>36.745921335525487</c:v>
                </c:pt>
                <c:pt idx="2906">
                  <c:v>36.758568357151894</c:v>
                </c:pt>
                <c:pt idx="2907">
                  <c:v>36.771215378778301</c:v>
                </c:pt>
                <c:pt idx="2908">
                  <c:v>36.783862400404708</c:v>
                </c:pt>
                <c:pt idx="2909">
                  <c:v>36.796509422031114</c:v>
                </c:pt>
                <c:pt idx="2910">
                  <c:v>36.809156443657521</c:v>
                </c:pt>
                <c:pt idx="2911">
                  <c:v>36.821803465283928</c:v>
                </c:pt>
                <c:pt idx="2912">
                  <c:v>36.834450486910335</c:v>
                </c:pt>
                <c:pt idx="2913">
                  <c:v>36.847097508536741</c:v>
                </c:pt>
                <c:pt idx="2914">
                  <c:v>36.859744530163148</c:v>
                </c:pt>
                <c:pt idx="2915">
                  <c:v>36.872391551789555</c:v>
                </c:pt>
                <c:pt idx="2916">
                  <c:v>36.885038573415962</c:v>
                </c:pt>
                <c:pt idx="2917">
                  <c:v>36.897685595042368</c:v>
                </c:pt>
                <c:pt idx="2918">
                  <c:v>36.910332616668775</c:v>
                </c:pt>
                <c:pt idx="2919">
                  <c:v>36.922979638295182</c:v>
                </c:pt>
                <c:pt idx="2920">
                  <c:v>36.935626659921589</c:v>
                </c:pt>
                <c:pt idx="2921">
                  <c:v>36.948273681547995</c:v>
                </c:pt>
                <c:pt idx="2922">
                  <c:v>36.960920703174402</c:v>
                </c:pt>
                <c:pt idx="2923">
                  <c:v>36.973567724800809</c:v>
                </c:pt>
                <c:pt idx="2924">
                  <c:v>36.986214746427216</c:v>
                </c:pt>
                <c:pt idx="2925">
                  <c:v>36.998861768053622</c:v>
                </c:pt>
                <c:pt idx="2926">
                  <c:v>37.011508789680029</c:v>
                </c:pt>
                <c:pt idx="2927">
                  <c:v>37.024155811306436</c:v>
                </c:pt>
                <c:pt idx="2928">
                  <c:v>37.036802832932842</c:v>
                </c:pt>
                <c:pt idx="2929">
                  <c:v>37.049449854559249</c:v>
                </c:pt>
                <c:pt idx="2930">
                  <c:v>37.062096876185656</c:v>
                </c:pt>
                <c:pt idx="2931">
                  <c:v>37.074743897812063</c:v>
                </c:pt>
                <c:pt idx="2932">
                  <c:v>37.087390919438469</c:v>
                </c:pt>
                <c:pt idx="2933">
                  <c:v>37.100037941064883</c:v>
                </c:pt>
                <c:pt idx="2934">
                  <c:v>37.11268496269129</c:v>
                </c:pt>
                <c:pt idx="2935">
                  <c:v>37.125331984317697</c:v>
                </c:pt>
                <c:pt idx="2936">
                  <c:v>37.137979005944104</c:v>
                </c:pt>
                <c:pt idx="2937">
                  <c:v>37.15062602757051</c:v>
                </c:pt>
                <c:pt idx="2938">
                  <c:v>37.163273049196917</c:v>
                </c:pt>
                <c:pt idx="2939">
                  <c:v>37.175920070823324</c:v>
                </c:pt>
                <c:pt idx="2940">
                  <c:v>37.18856709244973</c:v>
                </c:pt>
                <c:pt idx="2941">
                  <c:v>37.201214114076137</c:v>
                </c:pt>
                <c:pt idx="2942">
                  <c:v>37.213861135702544</c:v>
                </c:pt>
                <c:pt idx="2943">
                  <c:v>37.226508157328951</c:v>
                </c:pt>
                <c:pt idx="2944">
                  <c:v>37.239155178955357</c:v>
                </c:pt>
                <c:pt idx="2945">
                  <c:v>37.251802200581764</c:v>
                </c:pt>
                <c:pt idx="2946">
                  <c:v>37.264449222208171</c:v>
                </c:pt>
                <c:pt idx="2947">
                  <c:v>37.277096243834578</c:v>
                </c:pt>
                <c:pt idx="2948">
                  <c:v>37.289743265460984</c:v>
                </c:pt>
                <c:pt idx="2949">
                  <c:v>37.302390287087391</c:v>
                </c:pt>
                <c:pt idx="2950">
                  <c:v>37.315037308713798</c:v>
                </c:pt>
                <c:pt idx="2951">
                  <c:v>37.327684330340205</c:v>
                </c:pt>
                <c:pt idx="2952">
                  <c:v>37.340331351966611</c:v>
                </c:pt>
                <c:pt idx="2953">
                  <c:v>37.352978373593018</c:v>
                </c:pt>
                <c:pt idx="2954">
                  <c:v>37.365625395219425</c:v>
                </c:pt>
                <c:pt idx="2955">
                  <c:v>37.378272416845832</c:v>
                </c:pt>
                <c:pt idx="2956">
                  <c:v>37.390919438472238</c:v>
                </c:pt>
                <c:pt idx="2957">
                  <c:v>37.403566460098645</c:v>
                </c:pt>
                <c:pt idx="2958">
                  <c:v>37.416213481725052</c:v>
                </c:pt>
                <c:pt idx="2959">
                  <c:v>37.428860503351459</c:v>
                </c:pt>
                <c:pt idx="2960">
                  <c:v>37.441507524977865</c:v>
                </c:pt>
                <c:pt idx="2961">
                  <c:v>37.454154546604272</c:v>
                </c:pt>
                <c:pt idx="2962">
                  <c:v>37.466801568230686</c:v>
                </c:pt>
                <c:pt idx="2963">
                  <c:v>37.479448589857093</c:v>
                </c:pt>
                <c:pt idx="2964">
                  <c:v>37.492095611483499</c:v>
                </c:pt>
                <c:pt idx="2965">
                  <c:v>37.504742633109906</c:v>
                </c:pt>
                <c:pt idx="2966">
                  <c:v>37.517389654736313</c:v>
                </c:pt>
                <c:pt idx="2967">
                  <c:v>37.53003667636272</c:v>
                </c:pt>
                <c:pt idx="2968">
                  <c:v>37.542683697989126</c:v>
                </c:pt>
                <c:pt idx="2969">
                  <c:v>37.555330719615533</c:v>
                </c:pt>
                <c:pt idx="2970">
                  <c:v>37.56797774124194</c:v>
                </c:pt>
                <c:pt idx="2971">
                  <c:v>37.580624762868347</c:v>
                </c:pt>
                <c:pt idx="2972">
                  <c:v>37.593271784494753</c:v>
                </c:pt>
                <c:pt idx="2973">
                  <c:v>37.60591880612116</c:v>
                </c:pt>
                <c:pt idx="2974">
                  <c:v>37.618565827747567</c:v>
                </c:pt>
                <c:pt idx="2975">
                  <c:v>37.631212849373973</c:v>
                </c:pt>
                <c:pt idx="2976">
                  <c:v>37.64385987100038</c:v>
                </c:pt>
                <c:pt idx="2977">
                  <c:v>37.656506892626787</c:v>
                </c:pt>
                <c:pt idx="2978">
                  <c:v>37.669153914253194</c:v>
                </c:pt>
                <c:pt idx="2979">
                  <c:v>37.6818009358796</c:v>
                </c:pt>
                <c:pt idx="2980">
                  <c:v>37.694447957506007</c:v>
                </c:pt>
                <c:pt idx="2981">
                  <c:v>37.707094979132414</c:v>
                </c:pt>
                <c:pt idx="2982">
                  <c:v>37.719742000758821</c:v>
                </c:pt>
                <c:pt idx="2983">
                  <c:v>37.732389022385227</c:v>
                </c:pt>
                <c:pt idx="2984">
                  <c:v>37.745036044011634</c:v>
                </c:pt>
                <c:pt idx="2985">
                  <c:v>37.757683065638041</c:v>
                </c:pt>
                <c:pt idx="2986">
                  <c:v>37.770330087264448</c:v>
                </c:pt>
                <c:pt idx="2987">
                  <c:v>37.782977108890854</c:v>
                </c:pt>
                <c:pt idx="2988">
                  <c:v>37.795624130517261</c:v>
                </c:pt>
                <c:pt idx="2989">
                  <c:v>37.808271152143668</c:v>
                </c:pt>
                <c:pt idx="2990">
                  <c:v>37.820918173770075</c:v>
                </c:pt>
                <c:pt idx="2991">
                  <c:v>37.833565195396488</c:v>
                </c:pt>
                <c:pt idx="2992">
                  <c:v>37.846212217022895</c:v>
                </c:pt>
                <c:pt idx="2993">
                  <c:v>37.858859238649302</c:v>
                </c:pt>
                <c:pt idx="2994">
                  <c:v>37.871506260275709</c:v>
                </c:pt>
                <c:pt idx="2995">
                  <c:v>37.884153281902115</c:v>
                </c:pt>
                <c:pt idx="2996">
                  <c:v>37.896800303528522</c:v>
                </c:pt>
                <c:pt idx="2997">
                  <c:v>37.909447325154929</c:v>
                </c:pt>
                <c:pt idx="2998">
                  <c:v>37.922094346781336</c:v>
                </c:pt>
                <c:pt idx="2999">
                  <c:v>37.934741368407742</c:v>
                </c:pt>
                <c:pt idx="3000">
                  <c:v>37.947388390034149</c:v>
                </c:pt>
                <c:pt idx="3001">
                  <c:v>37.960035411660556</c:v>
                </c:pt>
                <c:pt idx="3002">
                  <c:v>37.972682433286963</c:v>
                </c:pt>
                <c:pt idx="3003">
                  <c:v>37.985329454913369</c:v>
                </c:pt>
                <c:pt idx="3004">
                  <c:v>37.997976476539776</c:v>
                </c:pt>
                <c:pt idx="3005">
                  <c:v>38.010623498166183</c:v>
                </c:pt>
                <c:pt idx="3006">
                  <c:v>38.02327051979259</c:v>
                </c:pt>
                <c:pt idx="3007">
                  <c:v>38.035917541418996</c:v>
                </c:pt>
                <c:pt idx="3008">
                  <c:v>38.048564563045403</c:v>
                </c:pt>
                <c:pt idx="3009">
                  <c:v>38.06121158467181</c:v>
                </c:pt>
                <c:pt idx="3010">
                  <c:v>38.073858606298217</c:v>
                </c:pt>
                <c:pt idx="3011">
                  <c:v>38.086505627924623</c:v>
                </c:pt>
                <c:pt idx="3012">
                  <c:v>38.09915264955103</c:v>
                </c:pt>
                <c:pt idx="3013">
                  <c:v>38.111799671177437</c:v>
                </c:pt>
                <c:pt idx="3014">
                  <c:v>38.124446692803843</c:v>
                </c:pt>
                <c:pt idx="3015">
                  <c:v>38.13709371443025</c:v>
                </c:pt>
                <c:pt idx="3016">
                  <c:v>38.149740736056657</c:v>
                </c:pt>
                <c:pt idx="3017">
                  <c:v>38.162387757683064</c:v>
                </c:pt>
                <c:pt idx="3018">
                  <c:v>38.17503477930947</c:v>
                </c:pt>
                <c:pt idx="3019">
                  <c:v>38.187681800935877</c:v>
                </c:pt>
                <c:pt idx="3020">
                  <c:v>38.200328822562284</c:v>
                </c:pt>
                <c:pt idx="3021">
                  <c:v>38.212975844188698</c:v>
                </c:pt>
                <c:pt idx="3022">
                  <c:v>38.225622865815104</c:v>
                </c:pt>
                <c:pt idx="3023">
                  <c:v>38.238269887441511</c:v>
                </c:pt>
                <c:pt idx="3024">
                  <c:v>38.250916909067918</c:v>
                </c:pt>
                <c:pt idx="3025">
                  <c:v>38.263563930694325</c:v>
                </c:pt>
                <c:pt idx="3026">
                  <c:v>38.276210952320731</c:v>
                </c:pt>
                <c:pt idx="3027">
                  <c:v>38.288857973947138</c:v>
                </c:pt>
                <c:pt idx="3028">
                  <c:v>38.301504995573545</c:v>
                </c:pt>
                <c:pt idx="3029">
                  <c:v>38.314152017199952</c:v>
                </c:pt>
                <c:pt idx="3030">
                  <c:v>38.326799038826358</c:v>
                </c:pt>
                <c:pt idx="3031">
                  <c:v>38.339446060452765</c:v>
                </c:pt>
                <c:pt idx="3032">
                  <c:v>38.352093082079172</c:v>
                </c:pt>
                <c:pt idx="3033">
                  <c:v>38.364740103705579</c:v>
                </c:pt>
                <c:pt idx="3034">
                  <c:v>38.377387125331985</c:v>
                </c:pt>
                <c:pt idx="3035">
                  <c:v>38.390034146958392</c:v>
                </c:pt>
                <c:pt idx="3036">
                  <c:v>38.402681168584799</c:v>
                </c:pt>
                <c:pt idx="3037">
                  <c:v>38.415328190211206</c:v>
                </c:pt>
                <c:pt idx="3038">
                  <c:v>38.427975211837612</c:v>
                </c:pt>
                <c:pt idx="3039">
                  <c:v>38.440622233464019</c:v>
                </c:pt>
                <c:pt idx="3040">
                  <c:v>38.453269255090426</c:v>
                </c:pt>
                <c:pt idx="3041">
                  <c:v>38.465916276716833</c:v>
                </c:pt>
                <c:pt idx="3042">
                  <c:v>38.478563298343239</c:v>
                </c:pt>
                <c:pt idx="3043">
                  <c:v>38.491210319969646</c:v>
                </c:pt>
                <c:pt idx="3044">
                  <c:v>38.503857341596053</c:v>
                </c:pt>
                <c:pt idx="3045">
                  <c:v>38.51650436322246</c:v>
                </c:pt>
                <c:pt idx="3046">
                  <c:v>38.529151384848866</c:v>
                </c:pt>
                <c:pt idx="3047">
                  <c:v>38.541798406475273</c:v>
                </c:pt>
                <c:pt idx="3048">
                  <c:v>38.55444542810168</c:v>
                </c:pt>
                <c:pt idx="3049">
                  <c:v>38.567092449728086</c:v>
                </c:pt>
                <c:pt idx="3050">
                  <c:v>38.5797394713545</c:v>
                </c:pt>
                <c:pt idx="3051">
                  <c:v>38.592386492980907</c:v>
                </c:pt>
                <c:pt idx="3052">
                  <c:v>38.605033514607314</c:v>
                </c:pt>
                <c:pt idx="3053">
                  <c:v>38.617680536233721</c:v>
                </c:pt>
                <c:pt idx="3054">
                  <c:v>38.630327557860127</c:v>
                </c:pt>
                <c:pt idx="3055">
                  <c:v>38.642974579486534</c:v>
                </c:pt>
                <c:pt idx="3056">
                  <c:v>38.655621601112941</c:v>
                </c:pt>
                <c:pt idx="3057">
                  <c:v>38.668268622739348</c:v>
                </c:pt>
                <c:pt idx="3058">
                  <c:v>38.680915644365754</c:v>
                </c:pt>
                <c:pt idx="3059">
                  <c:v>38.693562665992161</c:v>
                </c:pt>
                <c:pt idx="3060">
                  <c:v>38.706209687618568</c:v>
                </c:pt>
                <c:pt idx="3061">
                  <c:v>38.718856709244974</c:v>
                </c:pt>
                <c:pt idx="3062">
                  <c:v>38.731503730871381</c:v>
                </c:pt>
                <c:pt idx="3063">
                  <c:v>38.744150752497788</c:v>
                </c:pt>
                <c:pt idx="3064">
                  <c:v>38.756797774124195</c:v>
                </c:pt>
                <c:pt idx="3065">
                  <c:v>38.769444795750601</c:v>
                </c:pt>
                <c:pt idx="3066">
                  <c:v>38.782091817377008</c:v>
                </c:pt>
                <c:pt idx="3067">
                  <c:v>38.794738839003415</c:v>
                </c:pt>
                <c:pt idx="3068">
                  <c:v>38.807385860629822</c:v>
                </c:pt>
                <c:pt idx="3069">
                  <c:v>38.820032882256228</c:v>
                </c:pt>
                <c:pt idx="3070">
                  <c:v>38.832679903882635</c:v>
                </c:pt>
                <c:pt idx="3071">
                  <c:v>38.845326925509042</c:v>
                </c:pt>
                <c:pt idx="3072">
                  <c:v>38.857973947135449</c:v>
                </c:pt>
                <c:pt idx="3073">
                  <c:v>38.870620968761855</c:v>
                </c:pt>
                <c:pt idx="3074">
                  <c:v>38.883267990388262</c:v>
                </c:pt>
                <c:pt idx="3075">
                  <c:v>38.895915012014669</c:v>
                </c:pt>
                <c:pt idx="3076">
                  <c:v>38.908562033641076</c:v>
                </c:pt>
                <c:pt idx="3077">
                  <c:v>38.921209055267482</c:v>
                </c:pt>
                <c:pt idx="3078">
                  <c:v>38.933856076893889</c:v>
                </c:pt>
                <c:pt idx="3079">
                  <c:v>38.946503098520296</c:v>
                </c:pt>
                <c:pt idx="3080">
                  <c:v>38.95915012014671</c:v>
                </c:pt>
                <c:pt idx="3081">
                  <c:v>38.971797141773116</c:v>
                </c:pt>
                <c:pt idx="3082">
                  <c:v>38.984444163399523</c:v>
                </c:pt>
                <c:pt idx="3083">
                  <c:v>38.99709118502593</c:v>
                </c:pt>
                <c:pt idx="3084">
                  <c:v>39.009738206652337</c:v>
                </c:pt>
                <c:pt idx="3085">
                  <c:v>39.022385228278743</c:v>
                </c:pt>
                <c:pt idx="3086">
                  <c:v>39.03503224990515</c:v>
                </c:pt>
                <c:pt idx="3087">
                  <c:v>39.047679271531557</c:v>
                </c:pt>
                <c:pt idx="3088">
                  <c:v>39.060326293157964</c:v>
                </c:pt>
                <c:pt idx="3089">
                  <c:v>39.07297331478437</c:v>
                </c:pt>
                <c:pt idx="3090">
                  <c:v>39.085620336410777</c:v>
                </c:pt>
                <c:pt idx="3091">
                  <c:v>39.098267358037184</c:v>
                </c:pt>
                <c:pt idx="3092">
                  <c:v>39.110914379663591</c:v>
                </c:pt>
                <c:pt idx="3093">
                  <c:v>39.123561401289997</c:v>
                </c:pt>
                <c:pt idx="3094">
                  <c:v>39.136208422916404</c:v>
                </c:pt>
                <c:pt idx="3095">
                  <c:v>39.148855444542811</c:v>
                </c:pt>
                <c:pt idx="3096">
                  <c:v>39.161502466169217</c:v>
                </c:pt>
                <c:pt idx="3097">
                  <c:v>39.174149487795624</c:v>
                </c:pt>
                <c:pt idx="3098">
                  <c:v>39.186796509422031</c:v>
                </c:pt>
                <c:pt idx="3099">
                  <c:v>39.199443531048438</c:v>
                </c:pt>
                <c:pt idx="3100">
                  <c:v>39.212090552674844</c:v>
                </c:pt>
                <c:pt idx="3101">
                  <c:v>39.224737574301251</c:v>
                </c:pt>
                <c:pt idx="3102">
                  <c:v>39.237384595927658</c:v>
                </c:pt>
                <c:pt idx="3103">
                  <c:v>39.250031617554065</c:v>
                </c:pt>
                <c:pt idx="3104">
                  <c:v>39.262678639180471</c:v>
                </c:pt>
                <c:pt idx="3105">
                  <c:v>39.275325660806878</c:v>
                </c:pt>
                <c:pt idx="3106">
                  <c:v>39.287972682433285</c:v>
                </c:pt>
                <c:pt idx="3107">
                  <c:v>39.300619704059692</c:v>
                </c:pt>
                <c:pt idx="3108">
                  <c:v>39.313266725686098</c:v>
                </c:pt>
                <c:pt idx="3109">
                  <c:v>39.325913747312512</c:v>
                </c:pt>
                <c:pt idx="3110">
                  <c:v>39.338560768938919</c:v>
                </c:pt>
                <c:pt idx="3111">
                  <c:v>39.351207790565326</c:v>
                </c:pt>
                <c:pt idx="3112">
                  <c:v>39.363854812191732</c:v>
                </c:pt>
                <c:pt idx="3113">
                  <c:v>39.376501833818139</c:v>
                </c:pt>
                <c:pt idx="3114">
                  <c:v>39.389148855444546</c:v>
                </c:pt>
                <c:pt idx="3115">
                  <c:v>39.401795877070953</c:v>
                </c:pt>
                <c:pt idx="3116">
                  <c:v>39.414442898697359</c:v>
                </c:pt>
                <c:pt idx="3117">
                  <c:v>39.427089920323766</c:v>
                </c:pt>
                <c:pt idx="3118">
                  <c:v>39.439736941950173</c:v>
                </c:pt>
                <c:pt idx="3119">
                  <c:v>39.45238396357658</c:v>
                </c:pt>
                <c:pt idx="3120">
                  <c:v>39.465030985202986</c:v>
                </c:pt>
                <c:pt idx="3121">
                  <c:v>39.477678006829393</c:v>
                </c:pt>
                <c:pt idx="3122">
                  <c:v>39.4903250284558</c:v>
                </c:pt>
                <c:pt idx="3123">
                  <c:v>39.502972050082207</c:v>
                </c:pt>
                <c:pt idx="3124">
                  <c:v>39.515619071708613</c:v>
                </c:pt>
                <c:pt idx="3125">
                  <c:v>39.52826609333502</c:v>
                </c:pt>
                <c:pt idx="3126">
                  <c:v>39.540913114961427</c:v>
                </c:pt>
                <c:pt idx="3127">
                  <c:v>39.553560136587834</c:v>
                </c:pt>
                <c:pt idx="3128">
                  <c:v>39.56620715821424</c:v>
                </c:pt>
                <c:pt idx="3129">
                  <c:v>39.578854179840647</c:v>
                </c:pt>
                <c:pt idx="3130">
                  <c:v>39.591501201467054</c:v>
                </c:pt>
                <c:pt idx="3131">
                  <c:v>39.604148223093461</c:v>
                </c:pt>
                <c:pt idx="3132">
                  <c:v>39.616795244719867</c:v>
                </c:pt>
                <c:pt idx="3133">
                  <c:v>39.629442266346274</c:v>
                </c:pt>
                <c:pt idx="3134">
                  <c:v>39.642089287972681</c:v>
                </c:pt>
                <c:pt idx="3135">
                  <c:v>39.654736309599087</c:v>
                </c:pt>
                <c:pt idx="3136">
                  <c:v>39.667383331225494</c:v>
                </c:pt>
                <c:pt idx="3137">
                  <c:v>39.680030352851901</c:v>
                </c:pt>
                <c:pt idx="3138">
                  <c:v>39.692677374478308</c:v>
                </c:pt>
                <c:pt idx="3139">
                  <c:v>39.705324396104722</c:v>
                </c:pt>
                <c:pt idx="3140">
                  <c:v>39.717971417731128</c:v>
                </c:pt>
                <c:pt idx="3141">
                  <c:v>39.730618439357535</c:v>
                </c:pt>
                <c:pt idx="3142">
                  <c:v>39.743265460983942</c:v>
                </c:pt>
                <c:pt idx="3143">
                  <c:v>39.755912482610348</c:v>
                </c:pt>
                <c:pt idx="3144">
                  <c:v>39.768559504236755</c:v>
                </c:pt>
                <c:pt idx="3145">
                  <c:v>39.781206525863162</c:v>
                </c:pt>
                <c:pt idx="3146">
                  <c:v>39.793853547489569</c:v>
                </c:pt>
                <c:pt idx="3147">
                  <c:v>39.806500569115975</c:v>
                </c:pt>
                <c:pt idx="3148">
                  <c:v>39.819147590742382</c:v>
                </c:pt>
                <c:pt idx="3149">
                  <c:v>39.831794612368789</c:v>
                </c:pt>
                <c:pt idx="3150">
                  <c:v>39.844441633995196</c:v>
                </c:pt>
                <c:pt idx="3151">
                  <c:v>39.857088655621602</c:v>
                </c:pt>
                <c:pt idx="3152">
                  <c:v>39.869735677248009</c:v>
                </c:pt>
                <c:pt idx="3153">
                  <c:v>39.882382698874416</c:v>
                </c:pt>
                <c:pt idx="3154">
                  <c:v>39.895029720500823</c:v>
                </c:pt>
                <c:pt idx="3155">
                  <c:v>39.907676742127229</c:v>
                </c:pt>
                <c:pt idx="3156">
                  <c:v>39.920323763753636</c:v>
                </c:pt>
                <c:pt idx="3157">
                  <c:v>39.932970785380043</c:v>
                </c:pt>
                <c:pt idx="3158">
                  <c:v>39.94561780700645</c:v>
                </c:pt>
                <c:pt idx="3159">
                  <c:v>39.958264828632856</c:v>
                </c:pt>
                <c:pt idx="3160">
                  <c:v>39.970911850259263</c:v>
                </c:pt>
                <c:pt idx="3161">
                  <c:v>39.98355887188567</c:v>
                </c:pt>
                <c:pt idx="3162">
                  <c:v>39.996205893512077</c:v>
                </c:pt>
                <c:pt idx="3163">
                  <c:v>40.008852915138483</c:v>
                </c:pt>
                <c:pt idx="3164">
                  <c:v>40.02149993676489</c:v>
                </c:pt>
                <c:pt idx="3165">
                  <c:v>40.034146958391297</c:v>
                </c:pt>
                <c:pt idx="3166">
                  <c:v>40.046793980017704</c:v>
                </c:pt>
                <c:pt idx="3167">
                  <c:v>40.05944100164411</c:v>
                </c:pt>
                <c:pt idx="3168">
                  <c:v>40.072088023270524</c:v>
                </c:pt>
                <c:pt idx="3169">
                  <c:v>40.084735044896931</c:v>
                </c:pt>
                <c:pt idx="3170">
                  <c:v>40.097382066523338</c:v>
                </c:pt>
                <c:pt idx="3171">
                  <c:v>40.110029088149744</c:v>
                </c:pt>
                <c:pt idx="3172">
                  <c:v>40.122676109776151</c:v>
                </c:pt>
                <c:pt idx="3173">
                  <c:v>40.135323131402558</c:v>
                </c:pt>
                <c:pt idx="3174">
                  <c:v>40.147970153028965</c:v>
                </c:pt>
                <c:pt idx="3175">
                  <c:v>40.160617174655371</c:v>
                </c:pt>
                <c:pt idx="3176">
                  <c:v>40.173264196281778</c:v>
                </c:pt>
                <c:pt idx="3177">
                  <c:v>40.185911217908185</c:v>
                </c:pt>
                <c:pt idx="3178">
                  <c:v>40.198558239534592</c:v>
                </c:pt>
                <c:pt idx="3179">
                  <c:v>40.211205261160998</c:v>
                </c:pt>
                <c:pt idx="3180">
                  <c:v>40.223852282787405</c:v>
                </c:pt>
                <c:pt idx="3181">
                  <c:v>40.236499304413812</c:v>
                </c:pt>
                <c:pt idx="3182">
                  <c:v>40.249146326040218</c:v>
                </c:pt>
                <c:pt idx="3183">
                  <c:v>40.261793347666625</c:v>
                </c:pt>
                <c:pt idx="3184">
                  <c:v>40.274440369293032</c:v>
                </c:pt>
                <c:pt idx="3185">
                  <c:v>40.287087390919439</c:v>
                </c:pt>
                <c:pt idx="3186">
                  <c:v>40.299734412545845</c:v>
                </c:pt>
                <c:pt idx="3187">
                  <c:v>40.312381434172252</c:v>
                </c:pt>
                <c:pt idx="3188">
                  <c:v>40.325028455798659</c:v>
                </c:pt>
                <c:pt idx="3189">
                  <c:v>40.337675477425066</c:v>
                </c:pt>
                <c:pt idx="3190">
                  <c:v>40.350322499051472</c:v>
                </c:pt>
                <c:pt idx="3191">
                  <c:v>40.362969520677879</c:v>
                </c:pt>
                <c:pt idx="3192">
                  <c:v>40.375616542304286</c:v>
                </c:pt>
                <c:pt idx="3193">
                  <c:v>40.388263563930693</c:v>
                </c:pt>
                <c:pt idx="3194">
                  <c:v>40.400910585557099</c:v>
                </c:pt>
                <c:pt idx="3195">
                  <c:v>40.413557607183506</c:v>
                </c:pt>
                <c:pt idx="3196">
                  <c:v>40.426204628809913</c:v>
                </c:pt>
                <c:pt idx="3197">
                  <c:v>40.43885165043632</c:v>
                </c:pt>
                <c:pt idx="3198">
                  <c:v>40.451498672062733</c:v>
                </c:pt>
                <c:pt idx="3199">
                  <c:v>40.46414569368914</c:v>
                </c:pt>
                <c:pt idx="3200">
                  <c:v>40.476792715315547</c:v>
                </c:pt>
                <c:pt idx="3201">
                  <c:v>40.489439736941954</c:v>
                </c:pt>
                <c:pt idx="3202">
                  <c:v>40.50208675856836</c:v>
                </c:pt>
                <c:pt idx="3203">
                  <c:v>40.514733780194767</c:v>
                </c:pt>
                <c:pt idx="3204">
                  <c:v>40.527380801821174</c:v>
                </c:pt>
                <c:pt idx="3205">
                  <c:v>40.540027823447581</c:v>
                </c:pt>
                <c:pt idx="3206">
                  <c:v>40.552674845073987</c:v>
                </c:pt>
                <c:pt idx="3207">
                  <c:v>40.565321866700394</c:v>
                </c:pt>
                <c:pt idx="3208">
                  <c:v>40.577968888326801</c:v>
                </c:pt>
                <c:pt idx="3209">
                  <c:v>40.590615909953208</c:v>
                </c:pt>
                <c:pt idx="3210">
                  <c:v>40.603262931579614</c:v>
                </c:pt>
                <c:pt idx="3211">
                  <c:v>40.615909953206021</c:v>
                </c:pt>
                <c:pt idx="3212">
                  <c:v>40.628556974832428</c:v>
                </c:pt>
                <c:pt idx="3213">
                  <c:v>40.641203996458835</c:v>
                </c:pt>
                <c:pt idx="3214">
                  <c:v>40.653851018085241</c:v>
                </c:pt>
                <c:pt idx="3215">
                  <c:v>40.666498039711648</c:v>
                </c:pt>
                <c:pt idx="3216">
                  <c:v>40.679145061338055</c:v>
                </c:pt>
                <c:pt idx="3217">
                  <c:v>40.691792082964461</c:v>
                </c:pt>
                <c:pt idx="3218">
                  <c:v>40.704439104590868</c:v>
                </c:pt>
                <c:pt idx="3219">
                  <c:v>40.717086126217275</c:v>
                </c:pt>
                <c:pt idx="3220">
                  <c:v>40.729733147843682</c:v>
                </c:pt>
                <c:pt idx="3221">
                  <c:v>40.742380169470088</c:v>
                </c:pt>
                <c:pt idx="3222">
                  <c:v>40.755027191096495</c:v>
                </c:pt>
                <c:pt idx="3223">
                  <c:v>40.767674212722902</c:v>
                </c:pt>
                <c:pt idx="3224">
                  <c:v>40.780321234349309</c:v>
                </c:pt>
                <c:pt idx="3225">
                  <c:v>40.792968255975715</c:v>
                </c:pt>
                <c:pt idx="3226">
                  <c:v>40.805615277602122</c:v>
                </c:pt>
                <c:pt idx="3227">
                  <c:v>40.818262299228536</c:v>
                </c:pt>
                <c:pt idx="3228">
                  <c:v>40.830909320854943</c:v>
                </c:pt>
                <c:pt idx="3229">
                  <c:v>40.843556342481349</c:v>
                </c:pt>
                <c:pt idx="3230">
                  <c:v>40.856203364107756</c:v>
                </c:pt>
                <c:pt idx="3231">
                  <c:v>40.868850385734163</c:v>
                </c:pt>
                <c:pt idx="3232">
                  <c:v>40.88149740736057</c:v>
                </c:pt>
                <c:pt idx="3233">
                  <c:v>40.894144428986976</c:v>
                </c:pt>
                <c:pt idx="3234">
                  <c:v>40.906791450613383</c:v>
                </c:pt>
                <c:pt idx="3235">
                  <c:v>40.91943847223979</c:v>
                </c:pt>
                <c:pt idx="3236">
                  <c:v>40.932085493866197</c:v>
                </c:pt>
                <c:pt idx="3237">
                  <c:v>40.944732515492603</c:v>
                </c:pt>
                <c:pt idx="3238">
                  <c:v>40.95737953711901</c:v>
                </c:pt>
                <c:pt idx="3239">
                  <c:v>40.970026558745417</c:v>
                </c:pt>
                <c:pt idx="3240">
                  <c:v>40.982673580371824</c:v>
                </c:pt>
                <c:pt idx="3241">
                  <c:v>40.99532060199823</c:v>
                </c:pt>
                <c:pt idx="3242">
                  <c:v>41.007967623624637</c:v>
                </c:pt>
                <c:pt idx="3243">
                  <c:v>41.020614645251044</c:v>
                </c:pt>
                <c:pt idx="3244">
                  <c:v>41.033261666877451</c:v>
                </c:pt>
                <c:pt idx="3245">
                  <c:v>41.045908688503857</c:v>
                </c:pt>
                <c:pt idx="3246">
                  <c:v>41.058555710130264</c:v>
                </c:pt>
                <c:pt idx="3247">
                  <c:v>41.071202731756671</c:v>
                </c:pt>
                <c:pt idx="3248">
                  <c:v>41.083849753383078</c:v>
                </c:pt>
                <c:pt idx="3249">
                  <c:v>41.096496775009484</c:v>
                </c:pt>
                <c:pt idx="3250">
                  <c:v>41.109143796635891</c:v>
                </c:pt>
                <c:pt idx="3251">
                  <c:v>41.121790818262298</c:v>
                </c:pt>
                <c:pt idx="3252">
                  <c:v>41.134437839888705</c:v>
                </c:pt>
                <c:pt idx="3253">
                  <c:v>41.147084861515111</c:v>
                </c:pt>
                <c:pt idx="3254">
                  <c:v>41.159731883141518</c:v>
                </c:pt>
                <c:pt idx="3255">
                  <c:v>41.172378904767925</c:v>
                </c:pt>
                <c:pt idx="3256">
                  <c:v>41.185025926394331</c:v>
                </c:pt>
                <c:pt idx="3257">
                  <c:v>41.197672948020745</c:v>
                </c:pt>
                <c:pt idx="3258">
                  <c:v>41.210319969647152</c:v>
                </c:pt>
                <c:pt idx="3259">
                  <c:v>41.222966991273559</c:v>
                </c:pt>
                <c:pt idx="3260">
                  <c:v>41.235614012899966</c:v>
                </c:pt>
                <c:pt idx="3261">
                  <c:v>41.248261034526372</c:v>
                </c:pt>
                <c:pt idx="3262">
                  <c:v>41.260908056152779</c:v>
                </c:pt>
                <c:pt idx="3263">
                  <c:v>41.273555077779186</c:v>
                </c:pt>
                <c:pt idx="3264">
                  <c:v>41.286202099405592</c:v>
                </c:pt>
                <c:pt idx="3265">
                  <c:v>41.298849121031999</c:v>
                </c:pt>
                <c:pt idx="3266">
                  <c:v>41.311496142658406</c:v>
                </c:pt>
                <c:pt idx="3267">
                  <c:v>41.324143164284813</c:v>
                </c:pt>
                <c:pt idx="3268">
                  <c:v>41.336790185911219</c:v>
                </c:pt>
                <c:pt idx="3269">
                  <c:v>41.349437207537626</c:v>
                </c:pt>
                <c:pt idx="3270">
                  <c:v>41.362084229164033</c:v>
                </c:pt>
                <c:pt idx="3271">
                  <c:v>41.37473125079044</c:v>
                </c:pt>
                <c:pt idx="3272">
                  <c:v>41.387378272416846</c:v>
                </c:pt>
                <c:pt idx="3273">
                  <c:v>41.400025294043253</c:v>
                </c:pt>
                <c:pt idx="3274">
                  <c:v>41.41267231566966</c:v>
                </c:pt>
                <c:pt idx="3275">
                  <c:v>41.425319337296067</c:v>
                </c:pt>
                <c:pt idx="3276">
                  <c:v>41.437966358922473</c:v>
                </c:pt>
                <c:pt idx="3277">
                  <c:v>41.45061338054888</c:v>
                </c:pt>
                <c:pt idx="3278">
                  <c:v>41.463260402175287</c:v>
                </c:pt>
                <c:pt idx="3279">
                  <c:v>41.475907423801694</c:v>
                </c:pt>
                <c:pt idx="3280">
                  <c:v>41.4885544454281</c:v>
                </c:pt>
                <c:pt idx="3281">
                  <c:v>41.501201467054507</c:v>
                </c:pt>
                <c:pt idx="3282">
                  <c:v>41.513848488680914</c:v>
                </c:pt>
                <c:pt idx="3283">
                  <c:v>41.526495510307321</c:v>
                </c:pt>
                <c:pt idx="3284">
                  <c:v>41.539142531933727</c:v>
                </c:pt>
                <c:pt idx="3285">
                  <c:v>41.551789553560134</c:v>
                </c:pt>
                <c:pt idx="3286">
                  <c:v>41.564436575186548</c:v>
                </c:pt>
                <c:pt idx="3287">
                  <c:v>41.577083596812955</c:v>
                </c:pt>
                <c:pt idx="3288">
                  <c:v>41.589730618439361</c:v>
                </c:pt>
                <c:pt idx="3289">
                  <c:v>41.602377640065768</c:v>
                </c:pt>
                <c:pt idx="3290">
                  <c:v>41.615024661692175</c:v>
                </c:pt>
                <c:pt idx="3291">
                  <c:v>41.627671683318582</c:v>
                </c:pt>
                <c:pt idx="3292">
                  <c:v>41.640318704944988</c:v>
                </c:pt>
                <c:pt idx="3293">
                  <c:v>41.652965726571395</c:v>
                </c:pt>
                <c:pt idx="3294">
                  <c:v>41.665612748197802</c:v>
                </c:pt>
                <c:pt idx="3295">
                  <c:v>41.678259769824209</c:v>
                </c:pt>
                <c:pt idx="3296">
                  <c:v>41.690906791450615</c:v>
                </c:pt>
                <c:pt idx="3297">
                  <c:v>41.703553813077022</c:v>
                </c:pt>
                <c:pt idx="3298">
                  <c:v>41.716200834703429</c:v>
                </c:pt>
                <c:pt idx="3299">
                  <c:v>41.728847856329836</c:v>
                </c:pt>
                <c:pt idx="3300">
                  <c:v>41.741494877956242</c:v>
                </c:pt>
                <c:pt idx="3301">
                  <c:v>41.754141899582649</c:v>
                </c:pt>
                <c:pt idx="3302">
                  <c:v>41.766788921209056</c:v>
                </c:pt>
                <c:pt idx="3303">
                  <c:v>41.779435942835462</c:v>
                </c:pt>
                <c:pt idx="3304">
                  <c:v>41.792082964461869</c:v>
                </c:pt>
                <c:pt idx="3305">
                  <c:v>41.804729986088276</c:v>
                </c:pt>
                <c:pt idx="3306">
                  <c:v>41.817377007714683</c:v>
                </c:pt>
                <c:pt idx="3307">
                  <c:v>41.830024029341089</c:v>
                </c:pt>
                <c:pt idx="3308">
                  <c:v>41.842671050967496</c:v>
                </c:pt>
                <c:pt idx="3309">
                  <c:v>41.855318072593903</c:v>
                </c:pt>
                <c:pt idx="3310">
                  <c:v>41.86796509422031</c:v>
                </c:pt>
                <c:pt idx="3311">
                  <c:v>41.880612115846716</c:v>
                </c:pt>
                <c:pt idx="3312">
                  <c:v>41.893259137473123</c:v>
                </c:pt>
                <c:pt idx="3313">
                  <c:v>41.90590615909953</c:v>
                </c:pt>
                <c:pt idx="3314">
                  <c:v>41.918553180725937</c:v>
                </c:pt>
                <c:pt idx="3315">
                  <c:v>41.931200202352343</c:v>
                </c:pt>
                <c:pt idx="3316">
                  <c:v>41.943847223978757</c:v>
                </c:pt>
                <c:pt idx="3317">
                  <c:v>41.956494245605164</c:v>
                </c:pt>
                <c:pt idx="3318">
                  <c:v>41.969141267231571</c:v>
                </c:pt>
                <c:pt idx="3319">
                  <c:v>41.981788288857977</c:v>
                </c:pt>
                <c:pt idx="3320">
                  <c:v>41.994435310484384</c:v>
                </c:pt>
                <c:pt idx="3321">
                  <c:v>42.007082332110791</c:v>
                </c:pt>
                <c:pt idx="3322">
                  <c:v>42.019729353737198</c:v>
                </c:pt>
                <c:pt idx="3323">
                  <c:v>42.032376375363604</c:v>
                </c:pt>
                <c:pt idx="3324">
                  <c:v>42.045023396990011</c:v>
                </c:pt>
                <c:pt idx="3325">
                  <c:v>42.057670418616418</c:v>
                </c:pt>
                <c:pt idx="3326">
                  <c:v>42.070317440242825</c:v>
                </c:pt>
                <c:pt idx="3327">
                  <c:v>42.082964461869231</c:v>
                </c:pt>
                <c:pt idx="3328">
                  <c:v>42.095611483495638</c:v>
                </c:pt>
                <c:pt idx="3329">
                  <c:v>42.108258505122045</c:v>
                </c:pt>
                <c:pt idx="3330">
                  <c:v>42.120905526748452</c:v>
                </c:pt>
                <c:pt idx="3331">
                  <c:v>42.133552548374858</c:v>
                </c:pt>
                <c:pt idx="3332">
                  <c:v>42.146199570001265</c:v>
                </c:pt>
                <c:pt idx="3333">
                  <c:v>42.158846591627672</c:v>
                </c:pt>
                <c:pt idx="3334">
                  <c:v>42.171493613254079</c:v>
                </c:pt>
                <c:pt idx="3335">
                  <c:v>42.184140634880485</c:v>
                </c:pt>
                <c:pt idx="3336">
                  <c:v>42.196787656506892</c:v>
                </c:pt>
                <c:pt idx="3337">
                  <c:v>42.209434678133299</c:v>
                </c:pt>
                <c:pt idx="3338">
                  <c:v>42.222081699759705</c:v>
                </c:pt>
                <c:pt idx="3339">
                  <c:v>42.234728721386112</c:v>
                </c:pt>
                <c:pt idx="3340">
                  <c:v>42.247375743012519</c:v>
                </c:pt>
                <c:pt idx="3341">
                  <c:v>42.260022764638926</c:v>
                </c:pt>
                <c:pt idx="3342">
                  <c:v>42.272669786265332</c:v>
                </c:pt>
                <c:pt idx="3343">
                  <c:v>42.285316807891739</c:v>
                </c:pt>
                <c:pt idx="3344">
                  <c:v>42.297963829518146</c:v>
                </c:pt>
                <c:pt idx="3345">
                  <c:v>42.31061085114456</c:v>
                </c:pt>
                <c:pt idx="3346">
                  <c:v>42.323257872770967</c:v>
                </c:pt>
                <c:pt idx="3347">
                  <c:v>42.335904894397373</c:v>
                </c:pt>
                <c:pt idx="3348">
                  <c:v>42.34855191602378</c:v>
                </c:pt>
                <c:pt idx="3349">
                  <c:v>42.361198937650187</c:v>
                </c:pt>
                <c:pt idx="3350">
                  <c:v>42.373845959276593</c:v>
                </c:pt>
                <c:pt idx="3351">
                  <c:v>42.386492980903</c:v>
                </c:pt>
                <c:pt idx="3352">
                  <c:v>42.399140002529407</c:v>
                </c:pt>
                <c:pt idx="3353">
                  <c:v>42.411787024155814</c:v>
                </c:pt>
                <c:pt idx="3354">
                  <c:v>42.42443404578222</c:v>
                </c:pt>
                <c:pt idx="3355">
                  <c:v>42.437081067408627</c:v>
                </c:pt>
                <c:pt idx="3356">
                  <c:v>42.449728089035034</c:v>
                </c:pt>
                <c:pt idx="3357">
                  <c:v>42.462375110661441</c:v>
                </c:pt>
                <c:pt idx="3358">
                  <c:v>42.475022132287847</c:v>
                </c:pt>
                <c:pt idx="3359">
                  <c:v>42.487669153914254</c:v>
                </c:pt>
                <c:pt idx="3360">
                  <c:v>42.500316175540661</c:v>
                </c:pt>
                <c:pt idx="3361">
                  <c:v>42.512963197167068</c:v>
                </c:pt>
                <c:pt idx="3362">
                  <c:v>42.525610218793474</c:v>
                </c:pt>
                <c:pt idx="3363">
                  <c:v>42.538257240419881</c:v>
                </c:pt>
                <c:pt idx="3364">
                  <c:v>42.550904262046288</c:v>
                </c:pt>
                <c:pt idx="3365">
                  <c:v>42.563551283672695</c:v>
                </c:pt>
                <c:pt idx="3366">
                  <c:v>42.576198305299101</c:v>
                </c:pt>
                <c:pt idx="3367">
                  <c:v>42.588845326925508</c:v>
                </c:pt>
                <c:pt idx="3368">
                  <c:v>42.601492348551915</c:v>
                </c:pt>
                <c:pt idx="3369">
                  <c:v>42.614139370178322</c:v>
                </c:pt>
                <c:pt idx="3370">
                  <c:v>42.626786391804728</c:v>
                </c:pt>
                <c:pt idx="3371">
                  <c:v>42.639433413431135</c:v>
                </c:pt>
                <c:pt idx="3372">
                  <c:v>42.652080435057542</c:v>
                </c:pt>
                <c:pt idx="3373">
                  <c:v>42.664727456683949</c:v>
                </c:pt>
                <c:pt idx="3374">
                  <c:v>42.677374478310355</c:v>
                </c:pt>
                <c:pt idx="3375">
                  <c:v>42.690021499936769</c:v>
                </c:pt>
                <c:pt idx="3376">
                  <c:v>42.702668521563176</c:v>
                </c:pt>
                <c:pt idx="3377">
                  <c:v>42.715315543189583</c:v>
                </c:pt>
                <c:pt idx="3378">
                  <c:v>42.727962564815989</c:v>
                </c:pt>
                <c:pt idx="3379">
                  <c:v>42.740609586442396</c:v>
                </c:pt>
                <c:pt idx="3380">
                  <c:v>42.753256608068803</c:v>
                </c:pt>
                <c:pt idx="3381">
                  <c:v>42.76590362969521</c:v>
                </c:pt>
                <c:pt idx="3382">
                  <c:v>42.778550651321616</c:v>
                </c:pt>
                <c:pt idx="3383">
                  <c:v>42.791197672948023</c:v>
                </c:pt>
                <c:pt idx="3384">
                  <c:v>42.80384469457443</c:v>
                </c:pt>
                <c:pt idx="3385">
                  <c:v>42.816491716200836</c:v>
                </c:pt>
                <c:pt idx="3386">
                  <c:v>42.829138737827243</c:v>
                </c:pt>
                <c:pt idx="3387">
                  <c:v>42.84178575945365</c:v>
                </c:pt>
                <c:pt idx="3388">
                  <c:v>42.854432781080057</c:v>
                </c:pt>
                <c:pt idx="3389">
                  <c:v>42.867079802706463</c:v>
                </c:pt>
                <c:pt idx="3390">
                  <c:v>42.87972682433287</c:v>
                </c:pt>
                <c:pt idx="3391">
                  <c:v>42.892373845959277</c:v>
                </c:pt>
                <c:pt idx="3392">
                  <c:v>42.905020867585684</c:v>
                </c:pt>
                <c:pt idx="3393">
                  <c:v>42.91766788921209</c:v>
                </c:pt>
                <c:pt idx="3394">
                  <c:v>42.930314910838497</c:v>
                </c:pt>
                <c:pt idx="3395">
                  <c:v>42.942961932464904</c:v>
                </c:pt>
                <c:pt idx="3396">
                  <c:v>42.955608954091311</c:v>
                </c:pt>
                <c:pt idx="3397">
                  <c:v>42.968255975717717</c:v>
                </c:pt>
                <c:pt idx="3398">
                  <c:v>42.980902997344124</c:v>
                </c:pt>
                <c:pt idx="3399">
                  <c:v>42.993550018970531</c:v>
                </c:pt>
                <c:pt idx="3400">
                  <c:v>43.006197040596938</c:v>
                </c:pt>
                <c:pt idx="3401">
                  <c:v>43.018844062223344</c:v>
                </c:pt>
                <c:pt idx="3402">
                  <c:v>43.031491083849751</c:v>
                </c:pt>
                <c:pt idx="3403">
                  <c:v>43.044138105476158</c:v>
                </c:pt>
                <c:pt idx="3404">
                  <c:v>43.056785127102572</c:v>
                </c:pt>
                <c:pt idx="3405">
                  <c:v>43.069432148728978</c:v>
                </c:pt>
                <c:pt idx="3406">
                  <c:v>43.082079170355385</c:v>
                </c:pt>
                <c:pt idx="3407">
                  <c:v>43.094726191981792</c:v>
                </c:pt>
                <c:pt idx="3408">
                  <c:v>43.107373213608199</c:v>
                </c:pt>
                <c:pt idx="3409">
                  <c:v>43.120020235234605</c:v>
                </c:pt>
                <c:pt idx="3410">
                  <c:v>43.132667256861012</c:v>
                </c:pt>
                <c:pt idx="3411">
                  <c:v>43.145314278487419</c:v>
                </c:pt>
                <c:pt idx="3412">
                  <c:v>43.157961300113826</c:v>
                </c:pt>
                <c:pt idx="3413">
                  <c:v>43.170608321740232</c:v>
                </c:pt>
                <c:pt idx="3414">
                  <c:v>43.183255343366639</c:v>
                </c:pt>
                <c:pt idx="3415">
                  <c:v>43.195902364993046</c:v>
                </c:pt>
                <c:pt idx="3416">
                  <c:v>43.208549386619453</c:v>
                </c:pt>
                <c:pt idx="3417">
                  <c:v>43.221196408245859</c:v>
                </c:pt>
                <c:pt idx="3418">
                  <c:v>43.233843429872266</c:v>
                </c:pt>
                <c:pt idx="3419">
                  <c:v>43.246490451498673</c:v>
                </c:pt>
                <c:pt idx="3420">
                  <c:v>43.25913747312508</c:v>
                </c:pt>
                <c:pt idx="3421">
                  <c:v>43.271784494751486</c:v>
                </c:pt>
                <c:pt idx="3422">
                  <c:v>43.284431516377893</c:v>
                </c:pt>
                <c:pt idx="3423">
                  <c:v>43.2970785380043</c:v>
                </c:pt>
                <c:pt idx="3424">
                  <c:v>43.309725559630706</c:v>
                </c:pt>
                <c:pt idx="3425">
                  <c:v>43.322372581257113</c:v>
                </c:pt>
                <c:pt idx="3426">
                  <c:v>43.33501960288352</c:v>
                </c:pt>
                <c:pt idx="3427">
                  <c:v>43.347666624509927</c:v>
                </c:pt>
                <c:pt idx="3428">
                  <c:v>43.360313646136333</c:v>
                </c:pt>
                <c:pt idx="3429">
                  <c:v>43.37296066776274</c:v>
                </c:pt>
                <c:pt idx="3430">
                  <c:v>43.385607689389147</c:v>
                </c:pt>
                <c:pt idx="3431">
                  <c:v>43.398254711015554</c:v>
                </c:pt>
                <c:pt idx="3432">
                  <c:v>43.41090173264196</c:v>
                </c:pt>
                <c:pt idx="3433">
                  <c:v>43.423548754268374</c:v>
                </c:pt>
                <c:pt idx="3434">
                  <c:v>43.436195775894781</c:v>
                </c:pt>
                <c:pt idx="3435">
                  <c:v>43.448842797521188</c:v>
                </c:pt>
                <c:pt idx="3436">
                  <c:v>43.461489819147594</c:v>
                </c:pt>
                <c:pt idx="3437">
                  <c:v>43.474136840774001</c:v>
                </c:pt>
                <c:pt idx="3438">
                  <c:v>43.486783862400408</c:v>
                </c:pt>
                <c:pt idx="3439">
                  <c:v>43.499430884026815</c:v>
                </c:pt>
                <c:pt idx="3440">
                  <c:v>43.512077905653221</c:v>
                </c:pt>
                <c:pt idx="3441">
                  <c:v>43.524724927279628</c:v>
                </c:pt>
                <c:pt idx="3442">
                  <c:v>43.537371948906035</c:v>
                </c:pt>
                <c:pt idx="3443">
                  <c:v>43.550018970532442</c:v>
                </c:pt>
                <c:pt idx="3444">
                  <c:v>43.562665992158848</c:v>
                </c:pt>
                <c:pt idx="3445">
                  <c:v>43.575313013785255</c:v>
                </c:pt>
                <c:pt idx="3446">
                  <c:v>43.587960035411662</c:v>
                </c:pt>
                <c:pt idx="3447">
                  <c:v>43.600607057038069</c:v>
                </c:pt>
                <c:pt idx="3448">
                  <c:v>43.613254078664475</c:v>
                </c:pt>
                <c:pt idx="3449">
                  <c:v>43.625901100290882</c:v>
                </c:pt>
                <c:pt idx="3450">
                  <c:v>43.638548121917289</c:v>
                </c:pt>
                <c:pt idx="3451">
                  <c:v>43.651195143543696</c:v>
                </c:pt>
                <c:pt idx="3452">
                  <c:v>43.663842165170102</c:v>
                </c:pt>
                <c:pt idx="3453">
                  <c:v>43.676489186796509</c:v>
                </c:pt>
                <c:pt idx="3454">
                  <c:v>43.689136208422916</c:v>
                </c:pt>
                <c:pt idx="3455">
                  <c:v>43.701783230049323</c:v>
                </c:pt>
                <c:pt idx="3456">
                  <c:v>43.714430251675729</c:v>
                </c:pt>
                <c:pt idx="3457">
                  <c:v>43.727077273302136</c:v>
                </c:pt>
                <c:pt idx="3458">
                  <c:v>43.739724294928543</c:v>
                </c:pt>
                <c:pt idx="3459">
                  <c:v>43.752371316554949</c:v>
                </c:pt>
                <c:pt idx="3460">
                  <c:v>43.765018338181356</c:v>
                </c:pt>
                <c:pt idx="3461">
                  <c:v>43.777665359807763</c:v>
                </c:pt>
                <c:pt idx="3462">
                  <c:v>43.79031238143417</c:v>
                </c:pt>
                <c:pt idx="3463">
                  <c:v>43.802959403060584</c:v>
                </c:pt>
                <c:pt idx="3464">
                  <c:v>43.81560642468699</c:v>
                </c:pt>
                <c:pt idx="3465">
                  <c:v>43.828253446313397</c:v>
                </c:pt>
                <c:pt idx="3466">
                  <c:v>43.840900467939804</c:v>
                </c:pt>
                <c:pt idx="3467">
                  <c:v>43.853547489566211</c:v>
                </c:pt>
                <c:pt idx="3468">
                  <c:v>43.866194511192617</c:v>
                </c:pt>
                <c:pt idx="3469">
                  <c:v>43.878841532819024</c:v>
                </c:pt>
                <c:pt idx="3470">
                  <c:v>43.891488554445431</c:v>
                </c:pt>
                <c:pt idx="3471">
                  <c:v>43.904135576071837</c:v>
                </c:pt>
                <c:pt idx="3472">
                  <c:v>43.916782597698244</c:v>
                </c:pt>
                <c:pt idx="3473">
                  <c:v>43.929429619324651</c:v>
                </c:pt>
                <c:pt idx="3474">
                  <c:v>43.942076640951058</c:v>
                </c:pt>
                <c:pt idx="3475">
                  <c:v>43.954723662577464</c:v>
                </c:pt>
                <c:pt idx="3476">
                  <c:v>43.967370684203871</c:v>
                </c:pt>
                <c:pt idx="3477">
                  <c:v>43.980017705830278</c:v>
                </c:pt>
                <c:pt idx="3478">
                  <c:v>43.992664727456685</c:v>
                </c:pt>
                <c:pt idx="3479">
                  <c:v>44.005311749083091</c:v>
                </c:pt>
                <c:pt idx="3480">
                  <c:v>44.017958770709498</c:v>
                </c:pt>
                <c:pt idx="3481">
                  <c:v>44.030605792335905</c:v>
                </c:pt>
                <c:pt idx="3482">
                  <c:v>44.043252813962312</c:v>
                </c:pt>
                <c:pt idx="3483">
                  <c:v>44.055899835588718</c:v>
                </c:pt>
                <c:pt idx="3484">
                  <c:v>44.068546857215125</c:v>
                </c:pt>
                <c:pt idx="3485">
                  <c:v>44.081193878841532</c:v>
                </c:pt>
                <c:pt idx="3486">
                  <c:v>44.093840900467939</c:v>
                </c:pt>
                <c:pt idx="3487">
                  <c:v>44.106487922094345</c:v>
                </c:pt>
                <c:pt idx="3488">
                  <c:v>44.119134943720752</c:v>
                </c:pt>
                <c:pt idx="3489">
                  <c:v>44.131781965347159</c:v>
                </c:pt>
                <c:pt idx="3490">
                  <c:v>44.144428986973566</c:v>
                </c:pt>
                <c:pt idx="3491">
                  <c:v>44.157076008599972</c:v>
                </c:pt>
                <c:pt idx="3492">
                  <c:v>44.169723030226386</c:v>
                </c:pt>
                <c:pt idx="3493">
                  <c:v>44.182370051852793</c:v>
                </c:pt>
                <c:pt idx="3494">
                  <c:v>44.1950170734792</c:v>
                </c:pt>
                <c:pt idx="3495">
                  <c:v>44.207664095105606</c:v>
                </c:pt>
                <c:pt idx="3496">
                  <c:v>44.220311116732013</c:v>
                </c:pt>
                <c:pt idx="3497">
                  <c:v>44.23295813835842</c:v>
                </c:pt>
                <c:pt idx="3498">
                  <c:v>44.245605159984827</c:v>
                </c:pt>
                <c:pt idx="3499">
                  <c:v>44.258252181611233</c:v>
                </c:pt>
                <c:pt idx="3500">
                  <c:v>44.27089920323764</c:v>
                </c:pt>
                <c:pt idx="3501">
                  <c:v>44.283546224864047</c:v>
                </c:pt>
                <c:pt idx="3502">
                  <c:v>44.296193246490454</c:v>
                </c:pt>
                <c:pt idx="3503">
                  <c:v>44.30884026811686</c:v>
                </c:pt>
                <c:pt idx="3504">
                  <c:v>44.321487289743267</c:v>
                </c:pt>
                <c:pt idx="3505">
                  <c:v>44.334134311369674</c:v>
                </c:pt>
                <c:pt idx="3506">
                  <c:v>44.34678133299608</c:v>
                </c:pt>
                <c:pt idx="3507">
                  <c:v>44.359428354622487</c:v>
                </c:pt>
                <c:pt idx="3508">
                  <c:v>44.372075376248894</c:v>
                </c:pt>
                <c:pt idx="3509">
                  <c:v>44.384722397875301</c:v>
                </c:pt>
                <c:pt idx="3510">
                  <c:v>44.397369419501707</c:v>
                </c:pt>
                <c:pt idx="3511">
                  <c:v>44.410016441128114</c:v>
                </c:pt>
                <c:pt idx="3512">
                  <c:v>44.422663462754521</c:v>
                </c:pt>
                <c:pt idx="3513">
                  <c:v>44.435310484380928</c:v>
                </c:pt>
                <c:pt idx="3514">
                  <c:v>44.447957506007334</c:v>
                </c:pt>
                <c:pt idx="3515">
                  <c:v>44.460604527633741</c:v>
                </c:pt>
                <c:pt idx="3516">
                  <c:v>44.473251549260148</c:v>
                </c:pt>
                <c:pt idx="3517">
                  <c:v>44.485898570886555</c:v>
                </c:pt>
                <c:pt idx="3518">
                  <c:v>44.498545592512961</c:v>
                </c:pt>
                <c:pt idx="3519">
                  <c:v>44.511192614139368</c:v>
                </c:pt>
                <c:pt idx="3520">
                  <c:v>44.523839635765775</c:v>
                </c:pt>
                <c:pt idx="3521">
                  <c:v>44.536486657392182</c:v>
                </c:pt>
                <c:pt idx="3522">
                  <c:v>44.549133679018595</c:v>
                </c:pt>
                <c:pt idx="3523">
                  <c:v>44.561780700645002</c:v>
                </c:pt>
                <c:pt idx="3524">
                  <c:v>44.574427722271409</c:v>
                </c:pt>
                <c:pt idx="3525">
                  <c:v>44.587074743897816</c:v>
                </c:pt>
                <c:pt idx="3526">
                  <c:v>44.599721765524222</c:v>
                </c:pt>
                <c:pt idx="3527">
                  <c:v>44.612368787150629</c:v>
                </c:pt>
                <c:pt idx="3528">
                  <c:v>44.625015808777036</c:v>
                </c:pt>
                <c:pt idx="3529">
                  <c:v>44.637662830403443</c:v>
                </c:pt>
                <c:pt idx="3530">
                  <c:v>44.650309852029849</c:v>
                </c:pt>
                <c:pt idx="3531">
                  <c:v>44.662956873656256</c:v>
                </c:pt>
                <c:pt idx="3532">
                  <c:v>44.675603895282663</c:v>
                </c:pt>
                <c:pt idx="3533">
                  <c:v>44.68825091690907</c:v>
                </c:pt>
                <c:pt idx="3534">
                  <c:v>44.700897938535476</c:v>
                </c:pt>
                <c:pt idx="3535">
                  <c:v>44.713544960161883</c:v>
                </c:pt>
                <c:pt idx="3536">
                  <c:v>44.72619198178829</c:v>
                </c:pt>
                <c:pt idx="3537">
                  <c:v>44.738839003414697</c:v>
                </c:pt>
                <c:pt idx="3538">
                  <c:v>44.751486025041103</c:v>
                </c:pt>
                <c:pt idx="3539">
                  <c:v>44.76413304666751</c:v>
                </c:pt>
                <c:pt idx="3540">
                  <c:v>44.776780068293917</c:v>
                </c:pt>
                <c:pt idx="3541">
                  <c:v>44.789427089920324</c:v>
                </c:pt>
                <c:pt idx="3542">
                  <c:v>44.80207411154673</c:v>
                </c:pt>
                <c:pt idx="3543">
                  <c:v>44.814721133173137</c:v>
                </c:pt>
                <c:pt idx="3544">
                  <c:v>44.827368154799544</c:v>
                </c:pt>
                <c:pt idx="3545">
                  <c:v>44.84001517642595</c:v>
                </c:pt>
                <c:pt idx="3546">
                  <c:v>44.852662198052357</c:v>
                </c:pt>
                <c:pt idx="3547">
                  <c:v>44.865309219678764</c:v>
                </c:pt>
                <c:pt idx="3548">
                  <c:v>44.877956241305171</c:v>
                </c:pt>
                <c:pt idx="3549">
                  <c:v>44.890603262931577</c:v>
                </c:pt>
                <c:pt idx="3550">
                  <c:v>44.903250284557984</c:v>
                </c:pt>
                <c:pt idx="3551">
                  <c:v>44.915897306184398</c:v>
                </c:pt>
                <c:pt idx="3552">
                  <c:v>44.928544327810805</c:v>
                </c:pt>
                <c:pt idx="3553">
                  <c:v>44.941191349437211</c:v>
                </c:pt>
                <c:pt idx="3554">
                  <c:v>44.953838371063618</c:v>
                </c:pt>
                <c:pt idx="3555">
                  <c:v>44.966485392690025</c:v>
                </c:pt>
                <c:pt idx="3556">
                  <c:v>44.979132414316432</c:v>
                </c:pt>
                <c:pt idx="3557">
                  <c:v>44.991779435942838</c:v>
                </c:pt>
                <c:pt idx="3558">
                  <c:v>45.004426457569245</c:v>
                </c:pt>
                <c:pt idx="3559">
                  <c:v>45.017073479195652</c:v>
                </c:pt>
                <c:pt idx="3560">
                  <c:v>45.029720500822059</c:v>
                </c:pt>
                <c:pt idx="3561">
                  <c:v>45.042367522448465</c:v>
                </c:pt>
                <c:pt idx="3562">
                  <c:v>45.055014544074872</c:v>
                </c:pt>
                <c:pt idx="3563">
                  <c:v>45.067661565701279</c:v>
                </c:pt>
                <c:pt idx="3564">
                  <c:v>45.080308587327686</c:v>
                </c:pt>
                <c:pt idx="3565">
                  <c:v>45.092955608954092</c:v>
                </c:pt>
                <c:pt idx="3566">
                  <c:v>45.105602630580499</c:v>
                </c:pt>
                <c:pt idx="3567">
                  <c:v>45.118249652206906</c:v>
                </c:pt>
                <c:pt idx="3568">
                  <c:v>45.130896673833313</c:v>
                </c:pt>
                <c:pt idx="3569">
                  <c:v>45.143543695459719</c:v>
                </c:pt>
                <c:pt idx="3570">
                  <c:v>45.156190717086126</c:v>
                </c:pt>
                <c:pt idx="3571">
                  <c:v>45.168837738712533</c:v>
                </c:pt>
                <c:pt idx="3572">
                  <c:v>45.18148476033894</c:v>
                </c:pt>
                <c:pt idx="3573">
                  <c:v>45.194131781965346</c:v>
                </c:pt>
                <c:pt idx="3574">
                  <c:v>45.206778803591753</c:v>
                </c:pt>
                <c:pt idx="3575">
                  <c:v>45.21942582521816</c:v>
                </c:pt>
                <c:pt idx="3576">
                  <c:v>45.232072846844567</c:v>
                </c:pt>
                <c:pt idx="3577">
                  <c:v>45.244719868470973</c:v>
                </c:pt>
                <c:pt idx="3578">
                  <c:v>45.25736689009738</c:v>
                </c:pt>
                <c:pt idx="3579">
                  <c:v>45.270013911723787</c:v>
                </c:pt>
                <c:pt idx="3580">
                  <c:v>45.282660933350193</c:v>
                </c:pt>
                <c:pt idx="3581">
                  <c:v>45.295307954976607</c:v>
                </c:pt>
                <c:pt idx="3582">
                  <c:v>45.307954976603014</c:v>
                </c:pt>
                <c:pt idx="3583">
                  <c:v>45.320601998229421</c:v>
                </c:pt>
                <c:pt idx="3584">
                  <c:v>45.333249019855828</c:v>
                </c:pt>
                <c:pt idx="3585">
                  <c:v>45.345896041482234</c:v>
                </c:pt>
                <c:pt idx="3586">
                  <c:v>45.358543063108641</c:v>
                </c:pt>
                <c:pt idx="3587">
                  <c:v>45.371190084735048</c:v>
                </c:pt>
                <c:pt idx="3588">
                  <c:v>45.383837106361455</c:v>
                </c:pt>
                <c:pt idx="3589">
                  <c:v>45.396484127987861</c:v>
                </c:pt>
                <c:pt idx="3590">
                  <c:v>45.409131149614268</c:v>
                </c:pt>
                <c:pt idx="3591">
                  <c:v>45.421778171240675</c:v>
                </c:pt>
                <c:pt idx="3592">
                  <c:v>45.434425192867081</c:v>
                </c:pt>
                <c:pt idx="3593">
                  <c:v>45.447072214493488</c:v>
                </c:pt>
                <c:pt idx="3594">
                  <c:v>45.459719236119895</c:v>
                </c:pt>
                <c:pt idx="3595">
                  <c:v>45.472366257746302</c:v>
                </c:pt>
                <c:pt idx="3596">
                  <c:v>45.485013279372708</c:v>
                </c:pt>
                <c:pt idx="3597">
                  <c:v>45.497660300999115</c:v>
                </c:pt>
                <c:pt idx="3598">
                  <c:v>45.510307322625522</c:v>
                </c:pt>
                <c:pt idx="3599">
                  <c:v>45.522954344251929</c:v>
                </c:pt>
                <c:pt idx="3600">
                  <c:v>45.535601365878335</c:v>
                </c:pt>
                <c:pt idx="3601">
                  <c:v>45.548248387504742</c:v>
                </c:pt>
                <c:pt idx="3602">
                  <c:v>45.560895409131149</c:v>
                </c:pt>
                <c:pt idx="3603">
                  <c:v>45.573542430757556</c:v>
                </c:pt>
                <c:pt idx="3604">
                  <c:v>45.586189452383962</c:v>
                </c:pt>
                <c:pt idx="3605">
                  <c:v>45.598836474010369</c:v>
                </c:pt>
                <c:pt idx="3606">
                  <c:v>45.611483495636776</c:v>
                </c:pt>
                <c:pt idx="3607">
                  <c:v>45.624130517263183</c:v>
                </c:pt>
                <c:pt idx="3608">
                  <c:v>45.636777538889589</c:v>
                </c:pt>
                <c:pt idx="3609">
                  <c:v>45.649424560515996</c:v>
                </c:pt>
                <c:pt idx="3610">
                  <c:v>45.66207158214241</c:v>
                </c:pt>
                <c:pt idx="3611">
                  <c:v>45.674718603768817</c:v>
                </c:pt>
                <c:pt idx="3612">
                  <c:v>45.687365625395223</c:v>
                </c:pt>
                <c:pt idx="3613">
                  <c:v>45.70001264702163</c:v>
                </c:pt>
                <c:pt idx="3614">
                  <c:v>45.712659668648037</c:v>
                </c:pt>
                <c:pt idx="3615">
                  <c:v>45.725306690274444</c:v>
                </c:pt>
                <c:pt idx="3616">
                  <c:v>45.73795371190085</c:v>
                </c:pt>
                <c:pt idx="3617">
                  <c:v>45.750600733527257</c:v>
                </c:pt>
                <c:pt idx="3618">
                  <c:v>45.763247755153664</c:v>
                </c:pt>
                <c:pt idx="3619">
                  <c:v>45.775894776780071</c:v>
                </c:pt>
                <c:pt idx="3620">
                  <c:v>45.788541798406477</c:v>
                </c:pt>
                <c:pt idx="3621">
                  <c:v>45.801188820032884</c:v>
                </c:pt>
                <c:pt idx="3622">
                  <c:v>45.813835841659291</c:v>
                </c:pt>
                <c:pt idx="3623">
                  <c:v>45.826482863285698</c:v>
                </c:pt>
                <c:pt idx="3624">
                  <c:v>45.839129884912104</c:v>
                </c:pt>
                <c:pt idx="3625">
                  <c:v>45.851776906538511</c:v>
                </c:pt>
                <c:pt idx="3626">
                  <c:v>45.864423928164918</c:v>
                </c:pt>
                <c:pt idx="3627">
                  <c:v>45.877070949791324</c:v>
                </c:pt>
                <c:pt idx="3628">
                  <c:v>45.889717971417731</c:v>
                </c:pt>
                <c:pt idx="3629">
                  <c:v>45.902364993044138</c:v>
                </c:pt>
                <c:pt idx="3630">
                  <c:v>45.915012014670545</c:v>
                </c:pt>
                <c:pt idx="3631">
                  <c:v>45.927659036296951</c:v>
                </c:pt>
                <c:pt idx="3632">
                  <c:v>45.940306057923358</c:v>
                </c:pt>
                <c:pt idx="3633">
                  <c:v>45.952953079549765</c:v>
                </c:pt>
                <c:pt idx="3634">
                  <c:v>45.965600101176172</c:v>
                </c:pt>
                <c:pt idx="3635">
                  <c:v>45.978247122802578</c:v>
                </c:pt>
                <c:pt idx="3636">
                  <c:v>45.990894144428985</c:v>
                </c:pt>
                <c:pt idx="3637">
                  <c:v>46.003541166055392</c:v>
                </c:pt>
                <c:pt idx="3638">
                  <c:v>46.016188187681799</c:v>
                </c:pt>
                <c:pt idx="3639">
                  <c:v>46.028835209308205</c:v>
                </c:pt>
                <c:pt idx="3640">
                  <c:v>46.041482230934619</c:v>
                </c:pt>
                <c:pt idx="3641">
                  <c:v>46.054129252561026</c:v>
                </c:pt>
                <c:pt idx="3642">
                  <c:v>46.066776274187433</c:v>
                </c:pt>
                <c:pt idx="3643">
                  <c:v>46.079423295813839</c:v>
                </c:pt>
                <c:pt idx="3644">
                  <c:v>46.092070317440246</c:v>
                </c:pt>
                <c:pt idx="3645">
                  <c:v>46.104717339066653</c:v>
                </c:pt>
                <c:pt idx="3646">
                  <c:v>46.11736436069306</c:v>
                </c:pt>
                <c:pt idx="3647">
                  <c:v>46.130011382319466</c:v>
                </c:pt>
                <c:pt idx="3648">
                  <c:v>46.142658403945873</c:v>
                </c:pt>
                <c:pt idx="3649">
                  <c:v>46.15530542557228</c:v>
                </c:pt>
                <c:pt idx="3650">
                  <c:v>46.167952447198687</c:v>
                </c:pt>
                <c:pt idx="3651">
                  <c:v>46.180599468825093</c:v>
                </c:pt>
                <c:pt idx="3652">
                  <c:v>46.1932464904515</c:v>
                </c:pt>
                <c:pt idx="3653">
                  <c:v>46.205893512077907</c:v>
                </c:pt>
                <c:pt idx="3654">
                  <c:v>46.218540533704314</c:v>
                </c:pt>
                <c:pt idx="3655">
                  <c:v>46.23118755533072</c:v>
                </c:pt>
                <c:pt idx="3656">
                  <c:v>46.243834576957127</c:v>
                </c:pt>
                <c:pt idx="3657">
                  <c:v>46.256481598583534</c:v>
                </c:pt>
                <c:pt idx="3658">
                  <c:v>46.269128620209941</c:v>
                </c:pt>
                <c:pt idx="3659">
                  <c:v>46.281775641836347</c:v>
                </c:pt>
                <c:pt idx="3660">
                  <c:v>46.294422663462754</c:v>
                </c:pt>
                <c:pt idx="3661">
                  <c:v>46.307069685089161</c:v>
                </c:pt>
                <c:pt idx="3662">
                  <c:v>46.319716706715568</c:v>
                </c:pt>
                <c:pt idx="3663">
                  <c:v>46.332363728341974</c:v>
                </c:pt>
                <c:pt idx="3664">
                  <c:v>46.345010749968381</c:v>
                </c:pt>
                <c:pt idx="3665">
                  <c:v>46.357657771594788</c:v>
                </c:pt>
                <c:pt idx="3666">
                  <c:v>46.370304793221194</c:v>
                </c:pt>
                <c:pt idx="3667">
                  <c:v>46.382951814847601</c:v>
                </c:pt>
                <c:pt idx="3668">
                  <c:v>46.395598836474008</c:v>
                </c:pt>
                <c:pt idx="3669">
                  <c:v>46.408245858100422</c:v>
                </c:pt>
                <c:pt idx="3670">
                  <c:v>46.420892879726829</c:v>
                </c:pt>
                <c:pt idx="3671">
                  <c:v>46.433539901353235</c:v>
                </c:pt>
                <c:pt idx="3672">
                  <c:v>46.446186922979642</c:v>
                </c:pt>
                <c:pt idx="3673">
                  <c:v>46.458833944606049</c:v>
                </c:pt>
                <c:pt idx="3674">
                  <c:v>46.471480966232456</c:v>
                </c:pt>
                <c:pt idx="3675">
                  <c:v>46.484127987858862</c:v>
                </c:pt>
                <c:pt idx="3676">
                  <c:v>46.496775009485269</c:v>
                </c:pt>
                <c:pt idx="3677">
                  <c:v>46.509422031111676</c:v>
                </c:pt>
                <c:pt idx="3678">
                  <c:v>46.522069052738082</c:v>
                </c:pt>
                <c:pt idx="3679">
                  <c:v>46.534716074364489</c:v>
                </c:pt>
                <c:pt idx="3680">
                  <c:v>46.547363095990896</c:v>
                </c:pt>
                <c:pt idx="3681">
                  <c:v>46.560010117617303</c:v>
                </c:pt>
                <c:pt idx="3682">
                  <c:v>46.572657139243709</c:v>
                </c:pt>
                <c:pt idx="3683">
                  <c:v>46.585304160870116</c:v>
                </c:pt>
                <c:pt idx="3684">
                  <c:v>46.597951182496523</c:v>
                </c:pt>
                <c:pt idx="3685">
                  <c:v>46.61059820412293</c:v>
                </c:pt>
                <c:pt idx="3686">
                  <c:v>46.623245225749336</c:v>
                </c:pt>
                <c:pt idx="3687">
                  <c:v>46.635892247375743</c:v>
                </c:pt>
                <c:pt idx="3688">
                  <c:v>46.64853926900215</c:v>
                </c:pt>
                <c:pt idx="3689">
                  <c:v>46.661186290628557</c:v>
                </c:pt>
                <c:pt idx="3690">
                  <c:v>46.673833312254963</c:v>
                </c:pt>
                <c:pt idx="3691">
                  <c:v>46.68648033388137</c:v>
                </c:pt>
                <c:pt idx="3692">
                  <c:v>46.699127355507777</c:v>
                </c:pt>
                <c:pt idx="3693">
                  <c:v>46.711774377134184</c:v>
                </c:pt>
                <c:pt idx="3694">
                  <c:v>46.72442139876059</c:v>
                </c:pt>
                <c:pt idx="3695">
                  <c:v>46.737068420386997</c:v>
                </c:pt>
                <c:pt idx="3696">
                  <c:v>46.749715442013404</c:v>
                </c:pt>
                <c:pt idx="3697">
                  <c:v>46.762362463639811</c:v>
                </c:pt>
                <c:pt idx="3698">
                  <c:v>46.775009485266217</c:v>
                </c:pt>
                <c:pt idx="3699">
                  <c:v>46.787656506892631</c:v>
                </c:pt>
                <c:pt idx="3700">
                  <c:v>46.800303528519038</c:v>
                </c:pt>
                <c:pt idx="3701">
                  <c:v>46.812950550145445</c:v>
                </c:pt>
                <c:pt idx="3702">
                  <c:v>46.825597571771851</c:v>
                </c:pt>
                <c:pt idx="3703">
                  <c:v>46.838244593398258</c:v>
                </c:pt>
                <c:pt idx="3704">
                  <c:v>46.850891615024665</c:v>
                </c:pt>
                <c:pt idx="3705">
                  <c:v>46.863538636651072</c:v>
                </c:pt>
                <c:pt idx="3706">
                  <c:v>46.876185658277478</c:v>
                </c:pt>
                <c:pt idx="3707">
                  <c:v>46.888832679903885</c:v>
                </c:pt>
                <c:pt idx="3708">
                  <c:v>46.901479701530292</c:v>
                </c:pt>
                <c:pt idx="3709">
                  <c:v>46.914126723156699</c:v>
                </c:pt>
                <c:pt idx="3710">
                  <c:v>46.926773744783105</c:v>
                </c:pt>
                <c:pt idx="3711">
                  <c:v>46.939420766409512</c:v>
                </c:pt>
                <c:pt idx="3712">
                  <c:v>46.952067788035919</c:v>
                </c:pt>
                <c:pt idx="3713">
                  <c:v>46.964714809662325</c:v>
                </c:pt>
                <c:pt idx="3714">
                  <c:v>46.977361831288732</c:v>
                </c:pt>
                <c:pt idx="3715">
                  <c:v>46.990008852915139</c:v>
                </c:pt>
                <c:pt idx="3716">
                  <c:v>47.002655874541546</c:v>
                </c:pt>
                <c:pt idx="3717">
                  <c:v>47.015302896167952</c:v>
                </c:pt>
                <c:pt idx="3718">
                  <c:v>47.027949917794359</c:v>
                </c:pt>
                <c:pt idx="3719">
                  <c:v>47.040596939420766</c:v>
                </c:pt>
                <c:pt idx="3720">
                  <c:v>47.053243961047173</c:v>
                </c:pt>
                <c:pt idx="3721">
                  <c:v>47.065890982673579</c:v>
                </c:pt>
                <c:pt idx="3722">
                  <c:v>47.078538004299986</c:v>
                </c:pt>
                <c:pt idx="3723">
                  <c:v>47.091185025926393</c:v>
                </c:pt>
                <c:pt idx="3724">
                  <c:v>47.1038320475528</c:v>
                </c:pt>
                <c:pt idx="3725">
                  <c:v>47.116479069179206</c:v>
                </c:pt>
                <c:pt idx="3726">
                  <c:v>47.129126090805613</c:v>
                </c:pt>
                <c:pt idx="3727">
                  <c:v>47.14177311243202</c:v>
                </c:pt>
                <c:pt idx="3728">
                  <c:v>47.154420134058434</c:v>
                </c:pt>
                <c:pt idx="3729">
                  <c:v>47.16706715568484</c:v>
                </c:pt>
                <c:pt idx="3730">
                  <c:v>47.179714177311247</c:v>
                </c:pt>
                <c:pt idx="3731">
                  <c:v>47.192361198937654</c:v>
                </c:pt>
                <c:pt idx="3732">
                  <c:v>47.205008220564061</c:v>
                </c:pt>
                <c:pt idx="3733">
                  <c:v>47.217655242190467</c:v>
                </c:pt>
                <c:pt idx="3734">
                  <c:v>47.230302263816874</c:v>
                </c:pt>
                <c:pt idx="3735">
                  <c:v>47.242949285443281</c:v>
                </c:pt>
                <c:pt idx="3736">
                  <c:v>47.255596307069688</c:v>
                </c:pt>
                <c:pt idx="3737">
                  <c:v>47.268243328696094</c:v>
                </c:pt>
                <c:pt idx="3738">
                  <c:v>47.280890350322501</c:v>
                </c:pt>
                <c:pt idx="3739">
                  <c:v>47.293537371948908</c:v>
                </c:pt>
                <c:pt idx="3740">
                  <c:v>47.306184393575315</c:v>
                </c:pt>
                <c:pt idx="3741">
                  <c:v>47.318831415201721</c:v>
                </c:pt>
                <c:pt idx="3742">
                  <c:v>47.331478436828128</c:v>
                </c:pt>
                <c:pt idx="3743">
                  <c:v>47.344125458454535</c:v>
                </c:pt>
                <c:pt idx="3744">
                  <c:v>47.356772480080942</c:v>
                </c:pt>
                <c:pt idx="3745">
                  <c:v>47.369419501707348</c:v>
                </c:pt>
                <c:pt idx="3746">
                  <c:v>47.382066523333755</c:v>
                </c:pt>
                <c:pt idx="3747">
                  <c:v>47.394713544960162</c:v>
                </c:pt>
                <c:pt idx="3748">
                  <c:v>47.407360566586568</c:v>
                </c:pt>
                <c:pt idx="3749">
                  <c:v>47.420007588212975</c:v>
                </c:pt>
                <c:pt idx="3750">
                  <c:v>47.432654609839382</c:v>
                </c:pt>
                <c:pt idx="3751">
                  <c:v>47.445301631465789</c:v>
                </c:pt>
                <c:pt idx="3752">
                  <c:v>47.457948653092195</c:v>
                </c:pt>
                <c:pt idx="3753">
                  <c:v>47.470595674718602</c:v>
                </c:pt>
                <c:pt idx="3754">
                  <c:v>47.483242696345009</c:v>
                </c:pt>
                <c:pt idx="3755">
                  <c:v>47.495889717971416</c:v>
                </c:pt>
                <c:pt idx="3756">
                  <c:v>47.508536739597822</c:v>
                </c:pt>
                <c:pt idx="3757">
                  <c:v>47.521183761224229</c:v>
                </c:pt>
                <c:pt idx="3758">
                  <c:v>47.533830782850643</c:v>
                </c:pt>
                <c:pt idx="3759">
                  <c:v>47.54647780447705</c:v>
                </c:pt>
                <c:pt idx="3760">
                  <c:v>47.559124826103456</c:v>
                </c:pt>
                <c:pt idx="3761">
                  <c:v>47.571771847729863</c:v>
                </c:pt>
                <c:pt idx="3762">
                  <c:v>47.58441886935627</c:v>
                </c:pt>
                <c:pt idx="3763">
                  <c:v>47.597065890982677</c:v>
                </c:pt>
                <c:pt idx="3764">
                  <c:v>47.609712912609083</c:v>
                </c:pt>
                <c:pt idx="3765">
                  <c:v>47.62235993423549</c:v>
                </c:pt>
                <c:pt idx="3766">
                  <c:v>47.635006955861897</c:v>
                </c:pt>
                <c:pt idx="3767">
                  <c:v>47.647653977488304</c:v>
                </c:pt>
                <c:pt idx="3768">
                  <c:v>47.66030099911471</c:v>
                </c:pt>
                <c:pt idx="3769">
                  <c:v>47.672948020741117</c:v>
                </c:pt>
                <c:pt idx="3770">
                  <c:v>47.685595042367524</c:v>
                </c:pt>
                <c:pt idx="3771">
                  <c:v>47.698242063993931</c:v>
                </c:pt>
                <c:pt idx="3772">
                  <c:v>47.710889085620337</c:v>
                </c:pt>
                <c:pt idx="3773">
                  <c:v>47.723536107246744</c:v>
                </c:pt>
                <c:pt idx="3774">
                  <c:v>47.736183128873151</c:v>
                </c:pt>
                <c:pt idx="3775">
                  <c:v>47.748830150499558</c:v>
                </c:pt>
                <c:pt idx="3776">
                  <c:v>47.761477172125964</c:v>
                </c:pt>
                <c:pt idx="3777">
                  <c:v>47.774124193752371</c:v>
                </c:pt>
                <c:pt idx="3778">
                  <c:v>47.786771215378778</c:v>
                </c:pt>
                <c:pt idx="3779">
                  <c:v>47.799418237005185</c:v>
                </c:pt>
                <c:pt idx="3780">
                  <c:v>47.812065258631591</c:v>
                </c:pt>
                <c:pt idx="3781">
                  <c:v>47.824712280257998</c:v>
                </c:pt>
                <c:pt idx="3782">
                  <c:v>47.837359301884405</c:v>
                </c:pt>
                <c:pt idx="3783">
                  <c:v>47.850006323510812</c:v>
                </c:pt>
                <c:pt idx="3784">
                  <c:v>47.862653345137218</c:v>
                </c:pt>
                <c:pt idx="3785">
                  <c:v>47.875300366763625</c:v>
                </c:pt>
                <c:pt idx="3786">
                  <c:v>47.887947388390032</c:v>
                </c:pt>
                <c:pt idx="3787">
                  <c:v>47.900594410016446</c:v>
                </c:pt>
                <c:pt idx="3788">
                  <c:v>47.913241431642852</c:v>
                </c:pt>
                <c:pt idx="3789">
                  <c:v>47.925888453269259</c:v>
                </c:pt>
                <c:pt idx="3790">
                  <c:v>47.938535474895666</c:v>
                </c:pt>
                <c:pt idx="3791">
                  <c:v>47.951182496522073</c:v>
                </c:pt>
                <c:pt idx="3792">
                  <c:v>47.963829518148479</c:v>
                </c:pt>
                <c:pt idx="3793">
                  <c:v>47.976476539774886</c:v>
                </c:pt>
                <c:pt idx="3794">
                  <c:v>47.989123561401293</c:v>
                </c:pt>
                <c:pt idx="3795">
                  <c:v>48.0017705830277</c:v>
                </c:pt>
                <c:pt idx="3796">
                  <c:v>48.014417604654106</c:v>
                </c:pt>
                <c:pt idx="3797">
                  <c:v>48.027064626280513</c:v>
                </c:pt>
                <c:pt idx="3798">
                  <c:v>48.03971164790692</c:v>
                </c:pt>
                <c:pt idx="3799">
                  <c:v>48.052358669533326</c:v>
                </c:pt>
                <c:pt idx="3800">
                  <c:v>48.065005691159733</c:v>
                </c:pt>
                <c:pt idx="3801">
                  <c:v>48.07765271278614</c:v>
                </c:pt>
                <c:pt idx="3802">
                  <c:v>48.090299734412547</c:v>
                </c:pt>
                <c:pt idx="3803">
                  <c:v>48.102946756038953</c:v>
                </c:pt>
                <c:pt idx="3804">
                  <c:v>48.11559377766536</c:v>
                </c:pt>
                <c:pt idx="3805">
                  <c:v>48.128240799291767</c:v>
                </c:pt>
                <c:pt idx="3806">
                  <c:v>48.140887820918174</c:v>
                </c:pt>
                <c:pt idx="3807">
                  <c:v>48.15353484254458</c:v>
                </c:pt>
                <c:pt idx="3808">
                  <c:v>48.166181864170987</c:v>
                </c:pt>
                <c:pt idx="3809">
                  <c:v>48.178828885797394</c:v>
                </c:pt>
                <c:pt idx="3810">
                  <c:v>48.191475907423801</c:v>
                </c:pt>
                <c:pt idx="3811">
                  <c:v>48.204122929050207</c:v>
                </c:pt>
                <c:pt idx="3812">
                  <c:v>48.216769950676614</c:v>
                </c:pt>
                <c:pt idx="3813">
                  <c:v>48.229416972303021</c:v>
                </c:pt>
                <c:pt idx="3814">
                  <c:v>48.242063993929428</c:v>
                </c:pt>
                <c:pt idx="3815">
                  <c:v>48.254711015555834</c:v>
                </c:pt>
                <c:pt idx="3816">
                  <c:v>48.267358037182241</c:v>
                </c:pt>
                <c:pt idx="3817">
                  <c:v>48.280005058808655</c:v>
                </c:pt>
                <c:pt idx="3818">
                  <c:v>48.292652080435062</c:v>
                </c:pt>
                <c:pt idx="3819">
                  <c:v>48.305299102061468</c:v>
                </c:pt>
                <c:pt idx="3820">
                  <c:v>48.317946123687875</c:v>
                </c:pt>
                <c:pt idx="3821">
                  <c:v>48.330593145314282</c:v>
                </c:pt>
                <c:pt idx="3822">
                  <c:v>48.343240166940689</c:v>
                </c:pt>
                <c:pt idx="3823">
                  <c:v>48.355887188567095</c:v>
                </c:pt>
                <c:pt idx="3824">
                  <c:v>48.368534210193502</c:v>
                </c:pt>
                <c:pt idx="3825">
                  <c:v>48.381181231819909</c:v>
                </c:pt>
                <c:pt idx="3826">
                  <c:v>48.393828253446316</c:v>
                </c:pt>
                <c:pt idx="3827">
                  <c:v>48.406475275072722</c:v>
                </c:pt>
                <c:pt idx="3828">
                  <c:v>48.419122296699129</c:v>
                </c:pt>
                <c:pt idx="3829">
                  <c:v>48.431769318325536</c:v>
                </c:pt>
                <c:pt idx="3830">
                  <c:v>48.444416339951943</c:v>
                </c:pt>
                <c:pt idx="3831">
                  <c:v>48.457063361578349</c:v>
                </c:pt>
                <c:pt idx="3832">
                  <c:v>48.469710383204756</c:v>
                </c:pt>
                <c:pt idx="3833">
                  <c:v>48.482357404831163</c:v>
                </c:pt>
                <c:pt idx="3834">
                  <c:v>48.495004426457569</c:v>
                </c:pt>
                <c:pt idx="3835">
                  <c:v>48.507651448083976</c:v>
                </c:pt>
                <c:pt idx="3836">
                  <c:v>48.520298469710383</c:v>
                </c:pt>
                <c:pt idx="3837">
                  <c:v>48.53294549133679</c:v>
                </c:pt>
                <c:pt idx="3838">
                  <c:v>48.545592512963196</c:v>
                </c:pt>
                <c:pt idx="3839">
                  <c:v>48.558239534589603</c:v>
                </c:pt>
                <c:pt idx="3840">
                  <c:v>48.57088655621601</c:v>
                </c:pt>
                <c:pt idx="3841">
                  <c:v>48.583533577842417</c:v>
                </c:pt>
                <c:pt idx="3842">
                  <c:v>48.596180599468823</c:v>
                </c:pt>
                <c:pt idx="3843">
                  <c:v>48.60882762109523</c:v>
                </c:pt>
                <c:pt idx="3844">
                  <c:v>48.621474642721637</c:v>
                </c:pt>
                <c:pt idx="3845">
                  <c:v>48.634121664348044</c:v>
                </c:pt>
                <c:pt idx="3846">
                  <c:v>48.646768685974457</c:v>
                </c:pt>
                <c:pt idx="3847">
                  <c:v>48.659415707600864</c:v>
                </c:pt>
                <c:pt idx="3848">
                  <c:v>48.672062729227271</c:v>
                </c:pt>
                <c:pt idx="3849">
                  <c:v>48.684709750853678</c:v>
                </c:pt>
                <c:pt idx="3850">
                  <c:v>48.697356772480084</c:v>
                </c:pt>
                <c:pt idx="3851">
                  <c:v>48.710003794106491</c:v>
                </c:pt>
                <c:pt idx="3852">
                  <c:v>48.722650815732898</c:v>
                </c:pt>
                <c:pt idx="3853">
                  <c:v>48.735297837359305</c:v>
                </c:pt>
                <c:pt idx="3854">
                  <c:v>48.747944858985711</c:v>
                </c:pt>
                <c:pt idx="3855">
                  <c:v>48.760591880612118</c:v>
                </c:pt>
                <c:pt idx="3856">
                  <c:v>48.773238902238525</c:v>
                </c:pt>
                <c:pt idx="3857">
                  <c:v>48.785885923864932</c:v>
                </c:pt>
                <c:pt idx="3858">
                  <c:v>48.798532945491338</c:v>
                </c:pt>
                <c:pt idx="3859">
                  <c:v>48.811179967117745</c:v>
                </c:pt>
                <c:pt idx="3860">
                  <c:v>48.823826988744152</c:v>
                </c:pt>
                <c:pt idx="3861">
                  <c:v>48.836474010370559</c:v>
                </c:pt>
                <c:pt idx="3862">
                  <c:v>48.849121031996965</c:v>
                </c:pt>
                <c:pt idx="3863">
                  <c:v>48.861768053623372</c:v>
                </c:pt>
                <c:pt idx="3864">
                  <c:v>48.874415075249779</c:v>
                </c:pt>
                <c:pt idx="3865">
                  <c:v>48.887062096876186</c:v>
                </c:pt>
                <c:pt idx="3866">
                  <c:v>48.899709118502592</c:v>
                </c:pt>
                <c:pt idx="3867">
                  <c:v>48.912356140128999</c:v>
                </c:pt>
                <c:pt idx="3868">
                  <c:v>48.925003161755406</c:v>
                </c:pt>
                <c:pt idx="3869">
                  <c:v>48.937650183381812</c:v>
                </c:pt>
                <c:pt idx="3870">
                  <c:v>48.950297205008219</c:v>
                </c:pt>
                <c:pt idx="3871">
                  <c:v>48.962944226634626</c:v>
                </c:pt>
                <c:pt idx="3872">
                  <c:v>48.975591248261033</c:v>
                </c:pt>
                <c:pt idx="3873">
                  <c:v>48.988238269887439</c:v>
                </c:pt>
                <c:pt idx="3874">
                  <c:v>49.000885291513846</c:v>
                </c:pt>
                <c:pt idx="3875">
                  <c:v>49.01353231314026</c:v>
                </c:pt>
                <c:pt idx="3876">
                  <c:v>49.026179334766667</c:v>
                </c:pt>
                <c:pt idx="3877">
                  <c:v>49.038826356393074</c:v>
                </c:pt>
                <c:pt idx="3878">
                  <c:v>49.05147337801948</c:v>
                </c:pt>
                <c:pt idx="3879">
                  <c:v>49.064120399645887</c:v>
                </c:pt>
                <c:pt idx="3880">
                  <c:v>49.076767421272294</c:v>
                </c:pt>
                <c:pt idx="3881">
                  <c:v>49.0894144428987</c:v>
                </c:pt>
                <c:pt idx="3882">
                  <c:v>49.102061464525107</c:v>
                </c:pt>
                <c:pt idx="3883">
                  <c:v>49.114708486151514</c:v>
                </c:pt>
                <c:pt idx="3884">
                  <c:v>49.127355507777921</c:v>
                </c:pt>
                <c:pt idx="3885">
                  <c:v>49.140002529404327</c:v>
                </c:pt>
                <c:pt idx="3886">
                  <c:v>49.152649551030734</c:v>
                </c:pt>
                <c:pt idx="3887">
                  <c:v>49.165296572657141</c:v>
                </c:pt>
                <c:pt idx="3888">
                  <c:v>49.177943594283548</c:v>
                </c:pt>
                <c:pt idx="3889">
                  <c:v>49.190590615909954</c:v>
                </c:pt>
                <c:pt idx="3890">
                  <c:v>49.203237637536361</c:v>
                </c:pt>
                <c:pt idx="3891">
                  <c:v>49.215884659162768</c:v>
                </c:pt>
                <c:pt idx="3892">
                  <c:v>49.228531680789175</c:v>
                </c:pt>
                <c:pt idx="3893">
                  <c:v>49.241178702415581</c:v>
                </c:pt>
                <c:pt idx="3894">
                  <c:v>49.253825724041988</c:v>
                </c:pt>
                <c:pt idx="3895">
                  <c:v>49.266472745668395</c:v>
                </c:pt>
                <c:pt idx="3896">
                  <c:v>49.279119767294802</c:v>
                </c:pt>
                <c:pt idx="3897">
                  <c:v>49.291766788921208</c:v>
                </c:pt>
                <c:pt idx="3898">
                  <c:v>49.304413810547615</c:v>
                </c:pt>
                <c:pt idx="3899">
                  <c:v>49.317060832174022</c:v>
                </c:pt>
                <c:pt idx="3900">
                  <c:v>49.329707853800429</c:v>
                </c:pt>
                <c:pt idx="3901">
                  <c:v>49.342354875426835</c:v>
                </c:pt>
                <c:pt idx="3902">
                  <c:v>49.355001897053242</c:v>
                </c:pt>
                <c:pt idx="3903">
                  <c:v>49.367648918679649</c:v>
                </c:pt>
                <c:pt idx="3904">
                  <c:v>49.380295940306056</c:v>
                </c:pt>
                <c:pt idx="3905">
                  <c:v>49.392942961932469</c:v>
                </c:pt>
                <c:pt idx="3906">
                  <c:v>49.405589983558876</c:v>
                </c:pt>
                <c:pt idx="3907">
                  <c:v>49.418237005185283</c:v>
                </c:pt>
                <c:pt idx="3908">
                  <c:v>49.43088402681169</c:v>
                </c:pt>
                <c:pt idx="3909">
                  <c:v>49.443531048438096</c:v>
                </c:pt>
                <c:pt idx="3910">
                  <c:v>49.456178070064503</c:v>
                </c:pt>
                <c:pt idx="3911">
                  <c:v>49.46882509169091</c:v>
                </c:pt>
                <c:pt idx="3912">
                  <c:v>49.481472113317317</c:v>
                </c:pt>
                <c:pt idx="3913">
                  <c:v>49.494119134943723</c:v>
                </c:pt>
                <c:pt idx="3914">
                  <c:v>49.50676615657013</c:v>
                </c:pt>
                <c:pt idx="3915">
                  <c:v>49.519413178196537</c:v>
                </c:pt>
                <c:pt idx="3916">
                  <c:v>49.532060199822944</c:v>
                </c:pt>
                <c:pt idx="3917">
                  <c:v>49.54470722144935</c:v>
                </c:pt>
                <c:pt idx="3918">
                  <c:v>49.557354243075757</c:v>
                </c:pt>
                <c:pt idx="3919">
                  <c:v>49.570001264702164</c:v>
                </c:pt>
                <c:pt idx="3920">
                  <c:v>49.58264828632857</c:v>
                </c:pt>
                <c:pt idx="3921">
                  <c:v>49.595295307954977</c:v>
                </c:pt>
                <c:pt idx="3922">
                  <c:v>49.607942329581384</c:v>
                </c:pt>
                <c:pt idx="3923">
                  <c:v>49.620589351207791</c:v>
                </c:pt>
                <c:pt idx="3924">
                  <c:v>49.633236372834197</c:v>
                </c:pt>
                <c:pt idx="3925">
                  <c:v>49.645883394460604</c:v>
                </c:pt>
                <c:pt idx="3926">
                  <c:v>49.658530416087011</c:v>
                </c:pt>
                <c:pt idx="3927">
                  <c:v>49.671177437713418</c:v>
                </c:pt>
                <c:pt idx="3928">
                  <c:v>49.683824459339824</c:v>
                </c:pt>
                <c:pt idx="3929">
                  <c:v>49.696471480966231</c:v>
                </c:pt>
                <c:pt idx="3930">
                  <c:v>49.709118502592638</c:v>
                </c:pt>
                <c:pt idx="3931">
                  <c:v>49.721765524219045</c:v>
                </c:pt>
                <c:pt idx="3932">
                  <c:v>49.734412545845451</c:v>
                </c:pt>
                <c:pt idx="3933">
                  <c:v>49.747059567471858</c:v>
                </c:pt>
                <c:pt idx="3934">
                  <c:v>49.759706589098272</c:v>
                </c:pt>
                <c:pt idx="3935">
                  <c:v>49.772353610724679</c:v>
                </c:pt>
                <c:pt idx="3936">
                  <c:v>49.785000632351085</c:v>
                </c:pt>
                <c:pt idx="3937">
                  <c:v>49.797647653977492</c:v>
                </c:pt>
                <c:pt idx="3938">
                  <c:v>49.810294675603899</c:v>
                </c:pt>
                <c:pt idx="3939">
                  <c:v>49.822941697230306</c:v>
                </c:pt>
                <c:pt idx="3940">
                  <c:v>49.835588718856712</c:v>
                </c:pt>
                <c:pt idx="3941">
                  <c:v>49.848235740483119</c:v>
                </c:pt>
                <c:pt idx="3942">
                  <c:v>49.860882762109526</c:v>
                </c:pt>
                <c:pt idx="3943">
                  <c:v>49.873529783735933</c:v>
                </c:pt>
                <c:pt idx="3944">
                  <c:v>49.886176805362339</c:v>
                </c:pt>
                <c:pt idx="3945">
                  <c:v>49.898823826988746</c:v>
                </c:pt>
                <c:pt idx="3946">
                  <c:v>49.911470848615153</c:v>
                </c:pt>
                <c:pt idx="3947">
                  <c:v>49.92411787024156</c:v>
                </c:pt>
                <c:pt idx="3948">
                  <c:v>49.936764891867966</c:v>
                </c:pt>
                <c:pt idx="3949">
                  <c:v>49.949411913494373</c:v>
                </c:pt>
                <c:pt idx="3950">
                  <c:v>49.96205893512078</c:v>
                </c:pt>
                <c:pt idx="3951">
                  <c:v>49.974705956747187</c:v>
                </c:pt>
                <c:pt idx="3952">
                  <c:v>49.987352978373593</c:v>
                </c:pt>
                <c:pt idx="3953">
                  <c:v>50</c:v>
                </c:pt>
                <c:pt idx="3954">
                  <c:v>50.012647021626407</c:v>
                </c:pt>
                <c:pt idx="3955">
                  <c:v>50.025294043252813</c:v>
                </c:pt>
                <c:pt idx="3956">
                  <c:v>50.03794106487922</c:v>
                </c:pt>
                <c:pt idx="3957">
                  <c:v>50.050588086505627</c:v>
                </c:pt>
                <c:pt idx="3958">
                  <c:v>50.063235108132034</c:v>
                </c:pt>
                <c:pt idx="3959">
                  <c:v>50.07588212975844</c:v>
                </c:pt>
                <c:pt idx="3960">
                  <c:v>50.088529151384847</c:v>
                </c:pt>
                <c:pt idx="3961">
                  <c:v>50.101176173011254</c:v>
                </c:pt>
                <c:pt idx="3962">
                  <c:v>50.113823194637661</c:v>
                </c:pt>
                <c:pt idx="3963">
                  <c:v>50.126470216264067</c:v>
                </c:pt>
                <c:pt idx="3964">
                  <c:v>50.139117237890481</c:v>
                </c:pt>
                <c:pt idx="3965">
                  <c:v>50.151764259516888</c:v>
                </c:pt>
                <c:pt idx="3966">
                  <c:v>50.164411281143295</c:v>
                </c:pt>
                <c:pt idx="3967">
                  <c:v>50.177058302769701</c:v>
                </c:pt>
                <c:pt idx="3968">
                  <c:v>50.189705324396108</c:v>
                </c:pt>
                <c:pt idx="3969">
                  <c:v>50.202352346022515</c:v>
                </c:pt>
                <c:pt idx="3970">
                  <c:v>50.214999367648922</c:v>
                </c:pt>
                <c:pt idx="3971">
                  <c:v>50.227646389275328</c:v>
                </c:pt>
                <c:pt idx="3972">
                  <c:v>50.240293410901735</c:v>
                </c:pt>
                <c:pt idx="3973">
                  <c:v>50.252940432528142</c:v>
                </c:pt>
                <c:pt idx="3974">
                  <c:v>50.265587454154549</c:v>
                </c:pt>
                <c:pt idx="3975">
                  <c:v>50.278234475780955</c:v>
                </c:pt>
                <c:pt idx="3976">
                  <c:v>50.290881497407362</c:v>
                </c:pt>
                <c:pt idx="3977">
                  <c:v>50.303528519033769</c:v>
                </c:pt>
                <c:pt idx="3978">
                  <c:v>50.316175540660176</c:v>
                </c:pt>
                <c:pt idx="3979">
                  <c:v>50.328822562286582</c:v>
                </c:pt>
                <c:pt idx="3980">
                  <c:v>50.341469583912989</c:v>
                </c:pt>
                <c:pt idx="3981">
                  <c:v>50.354116605539396</c:v>
                </c:pt>
                <c:pt idx="3982">
                  <c:v>50.366763627165803</c:v>
                </c:pt>
                <c:pt idx="3983">
                  <c:v>50.379410648792209</c:v>
                </c:pt>
                <c:pt idx="3984">
                  <c:v>50.392057670418616</c:v>
                </c:pt>
                <c:pt idx="3985">
                  <c:v>50.404704692045023</c:v>
                </c:pt>
                <c:pt idx="3986">
                  <c:v>50.41735171367143</c:v>
                </c:pt>
                <c:pt idx="3987">
                  <c:v>50.429998735297836</c:v>
                </c:pt>
                <c:pt idx="3988">
                  <c:v>50.442645756924243</c:v>
                </c:pt>
                <c:pt idx="3989">
                  <c:v>50.45529277855065</c:v>
                </c:pt>
                <c:pt idx="3990">
                  <c:v>50.467939800177056</c:v>
                </c:pt>
                <c:pt idx="3991">
                  <c:v>50.480586821803463</c:v>
                </c:pt>
                <c:pt idx="3992">
                  <c:v>50.49323384342987</c:v>
                </c:pt>
                <c:pt idx="3993">
                  <c:v>50.505880865056284</c:v>
                </c:pt>
                <c:pt idx="3994">
                  <c:v>50.518527886682691</c:v>
                </c:pt>
                <c:pt idx="3995">
                  <c:v>50.531174908309097</c:v>
                </c:pt>
                <c:pt idx="3996">
                  <c:v>50.543821929935504</c:v>
                </c:pt>
                <c:pt idx="3997">
                  <c:v>50.556468951561911</c:v>
                </c:pt>
                <c:pt idx="3998">
                  <c:v>50.569115973188318</c:v>
                </c:pt>
                <c:pt idx="3999">
                  <c:v>50.581762994814724</c:v>
                </c:pt>
                <c:pt idx="4000">
                  <c:v>50.594410016441131</c:v>
                </c:pt>
                <c:pt idx="4001">
                  <c:v>50.607057038067538</c:v>
                </c:pt>
                <c:pt idx="4002">
                  <c:v>50.619704059693944</c:v>
                </c:pt>
                <c:pt idx="4003">
                  <c:v>50.632351081320351</c:v>
                </c:pt>
                <c:pt idx="4004">
                  <c:v>50.644998102946758</c:v>
                </c:pt>
                <c:pt idx="4005">
                  <c:v>50.657645124573165</c:v>
                </c:pt>
                <c:pt idx="4006">
                  <c:v>50.670292146199571</c:v>
                </c:pt>
                <c:pt idx="4007">
                  <c:v>50.682939167825978</c:v>
                </c:pt>
                <c:pt idx="4008">
                  <c:v>50.695586189452385</c:v>
                </c:pt>
                <c:pt idx="4009">
                  <c:v>50.708233211078792</c:v>
                </c:pt>
                <c:pt idx="4010">
                  <c:v>50.720880232705198</c:v>
                </c:pt>
                <c:pt idx="4011">
                  <c:v>50.733527254331605</c:v>
                </c:pt>
                <c:pt idx="4012">
                  <c:v>50.746174275958012</c:v>
                </c:pt>
                <c:pt idx="4013">
                  <c:v>50.758821297584419</c:v>
                </c:pt>
                <c:pt idx="4014">
                  <c:v>50.771468319210825</c:v>
                </c:pt>
                <c:pt idx="4015">
                  <c:v>50.784115340837232</c:v>
                </c:pt>
                <c:pt idx="4016">
                  <c:v>50.796762362463639</c:v>
                </c:pt>
                <c:pt idx="4017">
                  <c:v>50.809409384090046</c:v>
                </c:pt>
                <c:pt idx="4018">
                  <c:v>50.822056405716452</c:v>
                </c:pt>
                <c:pt idx="4019">
                  <c:v>50.834703427342859</c:v>
                </c:pt>
                <c:pt idx="4020">
                  <c:v>50.847350448969266</c:v>
                </c:pt>
                <c:pt idx="4021">
                  <c:v>50.859997470595673</c:v>
                </c:pt>
                <c:pt idx="4022">
                  <c:v>50.872644492222079</c:v>
                </c:pt>
                <c:pt idx="4023">
                  <c:v>50.885291513848493</c:v>
                </c:pt>
                <c:pt idx="4024">
                  <c:v>50.8979385354749</c:v>
                </c:pt>
                <c:pt idx="4025">
                  <c:v>50.910585557101307</c:v>
                </c:pt>
                <c:pt idx="4026">
                  <c:v>50.923232578727713</c:v>
                </c:pt>
                <c:pt idx="4027">
                  <c:v>50.93587960035412</c:v>
                </c:pt>
                <c:pt idx="4028">
                  <c:v>50.948526621980527</c:v>
                </c:pt>
                <c:pt idx="4029">
                  <c:v>50.961173643606934</c:v>
                </c:pt>
                <c:pt idx="4030">
                  <c:v>50.97382066523334</c:v>
                </c:pt>
                <c:pt idx="4031">
                  <c:v>50.986467686859747</c:v>
                </c:pt>
                <c:pt idx="4032">
                  <c:v>50.999114708486154</c:v>
                </c:pt>
                <c:pt idx="4033">
                  <c:v>51.011761730112561</c:v>
                </c:pt>
                <c:pt idx="4034">
                  <c:v>51.024408751738967</c:v>
                </c:pt>
                <c:pt idx="4035">
                  <c:v>51.037055773365374</c:v>
                </c:pt>
                <c:pt idx="4036">
                  <c:v>51.049702794991781</c:v>
                </c:pt>
                <c:pt idx="4037">
                  <c:v>51.062349816618188</c:v>
                </c:pt>
                <c:pt idx="4038">
                  <c:v>51.074996838244594</c:v>
                </c:pt>
                <c:pt idx="4039">
                  <c:v>51.087643859871001</c:v>
                </c:pt>
                <c:pt idx="4040">
                  <c:v>51.100290881497408</c:v>
                </c:pt>
                <c:pt idx="4041">
                  <c:v>51.112937903123814</c:v>
                </c:pt>
                <c:pt idx="4042">
                  <c:v>51.125584924750221</c:v>
                </c:pt>
                <c:pt idx="4043">
                  <c:v>51.138231946376628</c:v>
                </c:pt>
                <c:pt idx="4044">
                  <c:v>51.150878968003035</c:v>
                </c:pt>
                <c:pt idx="4045">
                  <c:v>51.163525989629441</c:v>
                </c:pt>
                <c:pt idx="4046">
                  <c:v>51.176173011255848</c:v>
                </c:pt>
                <c:pt idx="4047">
                  <c:v>51.188820032882255</c:v>
                </c:pt>
                <c:pt idx="4048">
                  <c:v>51.201467054508662</c:v>
                </c:pt>
                <c:pt idx="4049">
                  <c:v>51.214114076135068</c:v>
                </c:pt>
                <c:pt idx="4050">
                  <c:v>51.226761097761475</c:v>
                </c:pt>
                <c:pt idx="4051">
                  <c:v>51.239408119387882</c:v>
                </c:pt>
                <c:pt idx="4052">
                  <c:v>51.252055141014296</c:v>
                </c:pt>
                <c:pt idx="4053">
                  <c:v>51.264702162640702</c:v>
                </c:pt>
                <c:pt idx="4054">
                  <c:v>51.277349184267109</c:v>
                </c:pt>
                <c:pt idx="4055">
                  <c:v>51.289996205893516</c:v>
                </c:pt>
                <c:pt idx="4056">
                  <c:v>51.302643227519923</c:v>
                </c:pt>
                <c:pt idx="4057">
                  <c:v>51.315290249146329</c:v>
                </c:pt>
                <c:pt idx="4058">
                  <c:v>51.327937270772736</c:v>
                </c:pt>
                <c:pt idx="4059">
                  <c:v>51.340584292399143</c:v>
                </c:pt>
                <c:pt idx="4060">
                  <c:v>51.35323131402555</c:v>
                </c:pt>
                <c:pt idx="4061">
                  <c:v>51.365878335651956</c:v>
                </c:pt>
                <c:pt idx="4062">
                  <c:v>51.378525357278363</c:v>
                </c:pt>
                <c:pt idx="4063">
                  <c:v>51.39117237890477</c:v>
                </c:pt>
                <c:pt idx="4064">
                  <c:v>51.403819400531177</c:v>
                </c:pt>
                <c:pt idx="4065">
                  <c:v>51.416466422157583</c:v>
                </c:pt>
                <c:pt idx="4066">
                  <c:v>51.42911344378399</c:v>
                </c:pt>
                <c:pt idx="4067">
                  <c:v>51.441760465410397</c:v>
                </c:pt>
                <c:pt idx="4068">
                  <c:v>51.454407487036804</c:v>
                </c:pt>
                <c:pt idx="4069">
                  <c:v>51.46705450866321</c:v>
                </c:pt>
                <c:pt idx="4070">
                  <c:v>51.479701530289617</c:v>
                </c:pt>
                <c:pt idx="4071">
                  <c:v>51.492348551916024</c:v>
                </c:pt>
                <c:pt idx="4072">
                  <c:v>51.504995573542431</c:v>
                </c:pt>
                <c:pt idx="4073">
                  <c:v>51.517642595168837</c:v>
                </c:pt>
                <c:pt idx="4074">
                  <c:v>51.530289616795244</c:v>
                </c:pt>
                <c:pt idx="4075">
                  <c:v>51.542936638421651</c:v>
                </c:pt>
                <c:pt idx="4076">
                  <c:v>51.555583660048057</c:v>
                </c:pt>
                <c:pt idx="4077">
                  <c:v>51.568230681674464</c:v>
                </c:pt>
                <c:pt idx="4078">
                  <c:v>51.580877703300871</c:v>
                </c:pt>
                <c:pt idx="4079">
                  <c:v>51.593524724927278</c:v>
                </c:pt>
                <c:pt idx="4080">
                  <c:v>51.606171746553684</c:v>
                </c:pt>
                <c:pt idx="4081">
                  <c:v>51.618818768180091</c:v>
                </c:pt>
                <c:pt idx="4082">
                  <c:v>51.631465789806505</c:v>
                </c:pt>
                <c:pt idx="4083">
                  <c:v>51.644112811432912</c:v>
                </c:pt>
                <c:pt idx="4084">
                  <c:v>51.656759833059319</c:v>
                </c:pt>
                <c:pt idx="4085">
                  <c:v>51.669406854685725</c:v>
                </c:pt>
                <c:pt idx="4086">
                  <c:v>51.682053876312132</c:v>
                </c:pt>
                <c:pt idx="4087">
                  <c:v>51.694700897938539</c:v>
                </c:pt>
                <c:pt idx="4088">
                  <c:v>51.707347919564945</c:v>
                </c:pt>
                <c:pt idx="4089">
                  <c:v>51.719994941191352</c:v>
                </c:pt>
                <c:pt idx="4090">
                  <c:v>51.732641962817759</c:v>
                </c:pt>
                <c:pt idx="4091">
                  <c:v>51.745288984444166</c:v>
                </c:pt>
                <c:pt idx="4092">
                  <c:v>51.757936006070572</c:v>
                </c:pt>
                <c:pt idx="4093">
                  <c:v>51.770583027696979</c:v>
                </c:pt>
                <c:pt idx="4094">
                  <c:v>51.783230049323386</c:v>
                </c:pt>
                <c:pt idx="4095">
                  <c:v>51.795877070949793</c:v>
                </c:pt>
                <c:pt idx="4096">
                  <c:v>51.808524092576199</c:v>
                </c:pt>
                <c:pt idx="4097">
                  <c:v>51.821171114202606</c:v>
                </c:pt>
                <c:pt idx="4098">
                  <c:v>51.833818135829013</c:v>
                </c:pt>
                <c:pt idx="4099">
                  <c:v>51.84646515745542</c:v>
                </c:pt>
                <c:pt idx="4100">
                  <c:v>51.859112179081826</c:v>
                </c:pt>
                <c:pt idx="4101">
                  <c:v>51.871759200708233</c:v>
                </c:pt>
                <c:pt idx="4102">
                  <c:v>51.88440622233464</c:v>
                </c:pt>
                <c:pt idx="4103">
                  <c:v>51.897053243961047</c:v>
                </c:pt>
                <c:pt idx="4104">
                  <c:v>51.909700265587453</c:v>
                </c:pt>
                <c:pt idx="4105">
                  <c:v>51.92234728721386</c:v>
                </c:pt>
                <c:pt idx="4106">
                  <c:v>51.934994308840267</c:v>
                </c:pt>
                <c:pt idx="4107">
                  <c:v>51.947641330466674</c:v>
                </c:pt>
                <c:pt idx="4108">
                  <c:v>51.96028835209308</c:v>
                </c:pt>
                <c:pt idx="4109">
                  <c:v>51.972935373719487</c:v>
                </c:pt>
                <c:pt idx="4110">
                  <c:v>51.985582395345894</c:v>
                </c:pt>
                <c:pt idx="4111">
                  <c:v>51.998229416972308</c:v>
                </c:pt>
                <c:pt idx="4112">
                  <c:v>52.010876438598714</c:v>
                </c:pt>
                <c:pt idx="4113">
                  <c:v>52.023523460225121</c:v>
                </c:pt>
                <c:pt idx="4114">
                  <c:v>52.036170481851528</c:v>
                </c:pt>
                <c:pt idx="4115">
                  <c:v>52.048817503477935</c:v>
                </c:pt>
                <c:pt idx="4116">
                  <c:v>52.061464525104341</c:v>
                </c:pt>
                <c:pt idx="4117">
                  <c:v>52.074111546730748</c:v>
                </c:pt>
                <c:pt idx="4118">
                  <c:v>52.086758568357155</c:v>
                </c:pt>
                <c:pt idx="4119">
                  <c:v>52.099405589983562</c:v>
                </c:pt>
                <c:pt idx="4120">
                  <c:v>52.112052611609968</c:v>
                </c:pt>
                <c:pt idx="4121">
                  <c:v>52.124699633236375</c:v>
                </c:pt>
                <c:pt idx="4122">
                  <c:v>52.137346654862782</c:v>
                </c:pt>
                <c:pt idx="4123">
                  <c:v>52.149993676489188</c:v>
                </c:pt>
                <c:pt idx="4124">
                  <c:v>52.162640698115595</c:v>
                </c:pt>
                <c:pt idx="4125">
                  <c:v>52.175287719742002</c:v>
                </c:pt>
                <c:pt idx="4126">
                  <c:v>52.187934741368409</c:v>
                </c:pt>
                <c:pt idx="4127">
                  <c:v>52.200581762994815</c:v>
                </c:pt>
                <c:pt idx="4128">
                  <c:v>52.213228784621222</c:v>
                </c:pt>
                <c:pt idx="4129">
                  <c:v>52.225875806247629</c:v>
                </c:pt>
                <c:pt idx="4130">
                  <c:v>52.238522827874036</c:v>
                </c:pt>
                <c:pt idx="4131">
                  <c:v>52.251169849500442</c:v>
                </c:pt>
                <c:pt idx="4132">
                  <c:v>52.263816871126849</c:v>
                </c:pt>
                <c:pt idx="4133">
                  <c:v>52.276463892753256</c:v>
                </c:pt>
                <c:pt idx="4134">
                  <c:v>52.289110914379663</c:v>
                </c:pt>
                <c:pt idx="4135">
                  <c:v>52.301757936006069</c:v>
                </c:pt>
                <c:pt idx="4136">
                  <c:v>52.314404957632476</c:v>
                </c:pt>
                <c:pt idx="4137">
                  <c:v>52.327051979258883</c:v>
                </c:pt>
                <c:pt idx="4138">
                  <c:v>52.33969900088529</c:v>
                </c:pt>
                <c:pt idx="4139">
                  <c:v>52.352346022511696</c:v>
                </c:pt>
                <c:pt idx="4140">
                  <c:v>52.364993044138103</c:v>
                </c:pt>
                <c:pt idx="4141">
                  <c:v>52.377640065764517</c:v>
                </c:pt>
                <c:pt idx="4142">
                  <c:v>52.390287087390924</c:v>
                </c:pt>
                <c:pt idx="4143">
                  <c:v>52.40293410901733</c:v>
                </c:pt>
                <c:pt idx="4144">
                  <c:v>52.415581130643737</c:v>
                </c:pt>
                <c:pt idx="4145">
                  <c:v>52.428228152270144</c:v>
                </c:pt>
                <c:pt idx="4146">
                  <c:v>52.440875173896551</c:v>
                </c:pt>
                <c:pt idx="4147">
                  <c:v>52.453522195522957</c:v>
                </c:pt>
                <c:pt idx="4148">
                  <c:v>52.466169217149364</c:v>
                </c:pt>
                <c:pt idx="4149">
                  <c:v>52.478816238775771</c:v>
                </c:pt>
                <c:pt idx="4150">
                  <c:v>52.491463260402178</c:v>
                </c:pt>
                <c:pt idx="4151">
                  <c:v>52.504110282028584</c:v>
                </c:pt>
                <c:pt idx="4152">
                  <c:v>52.516757303654991</c:v>
                </c:pt>
                <c:pt idx="4153">
                  <c:v>52.529404325281398</c:v>
                </c:pt>
                <c:pt idx="4154">
                  <c:v>52.542051346907805</c:v>
                </c:pt>
                <c:pt idx="4155">
                  <c:v>52.554698368534211</c:v>
                </c:pt>
                <c:pt idx="4156">
                  <c:v>52.567345390160618</c:v>
                </c:pt>
                <c:pt idx="4157">
                  <c:v>52.579992411787025</c:v>
                </c:pt>
                <c:pt idx="4158">
                  <c:v>52.592639433413432</c:v>
                </c:pt>
                <c:pt idx="4159">
                  <c:v>52.605286455039838</c:v>
                </c:pt>
                <c:pt idx="4160">
                  <c:v>52.617933476666245</c:v>
                </c:pt>
                <c:pt idx="4161">
                  <c:v>52.630580498292652</c:v>
                </c:pt>
                <c:pt idx="4162">
                  <c:v>52.643227519919058</c:v>
                </c:pt>
                <c:pt idx="4163">
                  <c:v>52.655874541545465</c:v>
                </c:pt>
                <c:pt idx="4164">
                  <c:v>52.668521563171872</c:v>
                </c:pt>
                <c:pt idx="4165">
                  <c:v>52.681168584798279</c:v>
                </c:pt>
                <c:pt idx="4166">
                  <c:v>52.693815606424685</c:v>
                </c:pt>
                <c:pt idx="4167">
                  <c:v>52.706462628051092</c:v>
                </c:pt>
                <c:pt idx="4168">
                  <c:v>52.719109649677499</c:v>
                </c:pt>
                <c:pt idx="4169">
                  <c:v>52.731756671303906</c:v>
                </c:pt>
                <c:pt idx="4170">
                  <c:v>52.744403692930319</c:v>
                </c:pt>
                <c:pt idx="4171">
                  <c:v>52.757050714556726</c:v>
                </c:pt>
                <c:pt idx="4172">
                  <c:v>52.769697736183133</c:v>
                </c:pt>
                <c:pt idx="4173">
                  <c:v>52.78234475780954</c:v>
                </c:pt>
                <c:pt idx="4174">
                  <c:v>52.794991779435946</c:v>
                </c:pt>
                <c:pt idx="4175">
                  <c:v>52.807638801062353</c:v>
                </c:pt>
                <c:pt idx="4176">
                  <c:v>52.82028582268876</c:v>
                </c:pt>
                <c:pt idx="4177">
                  <c:v>52.832932844315167</c:v>
                </c:pt>
                <c:pt idx="4178">
                  <c:v>52.845579865941573</c:v>
                </c:pt>
                <c:pt idx="4179">
                  <c:v>52.85822688756798</c:v>
                </c:pt>
                <c:pt idx="4180">
                  <c:v>52.870873909194387</c:v>
                </c:pt>
                <c:pt idx="4181">
                  <c:v>52.883520930820794</c:v>
                </c:pt>
                <c:pt idx="4182">
                  <c:v>52.8961679524472</c:v>
                </c:pt>
                <c:pt idx="4183">
                  <c:v>52.908814974073607</c:v>
                </c:pt>
                <c:pt idx="4184">
                  <c:v>52.921461995700014</c:v>
                </c:pt>
                <c:pt idx="4185">
                  <c:v>52.934109017326421</c:v>
                </c:pt>
                <c:pt idx="4186">
                  <c:v>52.946756038952827</c:v>
                </c:pt>
                <c:pt idx="4187">
                  <c:v>52.959403060579234</c:v>
                </c:pt>
                <c:pt idx="4188">
                  <c:v>52.972050082205641</c:v>
                </c:pt>
                <c:pt idx="4189">
                  <c:v>52.984697103832048</c:v>
                </c:pt>
                <c:pt idx="4190">
                  <c:v>52.997344125458454</c:v>
                </c:pt>
                <c:pt idx="4191">
                  <c:v>53.009991147084861</c:v>
                </c:pt>
                <c:pt idx="4192">
                  <c:v>53.022638168711268</c:v>
                </c:pt>
                <c:pt idx="4193">
                  <c:v>53.035285190337675</c:v>
                </c:pt>
                <c:pt idx="4194">
                  <c:v>53.047932211964081</c:v>
                </c:pt>
                <c:pt idx="4195">
                  <c:v>53.060579233590488</c:v>
                </c:pt>
                <c:pt idx="4196">
                  <c:v>53.073226255216895</c:v>
                </c:pt>
                <c:pt idx="4197">
                  <c:v>53.085873276843301</c:v>
                </c:pt>
                <c:pt idx="4198">
                  <c:v>53.098520298469708</c:v>
                </c:pt>
                <c:pt idx="4199">
                  <c:v>53.111167320096115</c:v>
                </c:pt>
                <c:pt idx="4200">
                  <c:v>53.123814341722529</c:v>
                </c:pt>
                <c:pt idx="4201">
                  <c:v>53.136461363348936</c:v>
                </c:pt>
                <c:pt idx="4202">
                  <c:v>53.149108384975342</c:v>
                </c:pt>
                <c:pt idx="4203">
                  <c:v>53.161755406601749</c:v>
                </c:pt>
                <c:pt idx="4204">
                  <c:v>53.174402428228156</c:v>
                </c:pt>
                <c:pt idx="4205">
                  <c:v>53.187049449854563</c:v>
                </c:pt>
                <c:pt idx="4206">
                  <c:v>53.199696471480969</c:v>
                </c:pt>
                <c:pt idx="4207">
                  <c:v>53.212343493107376</c:v>
                </c:pt>
                <c:pt idx="4208">
                  <c:v>53.224990514733783</c:v>
                </c:pt>
                <c:pt idx="4209">
                  <c:v>53.237637536360189</c:v>
                </c:pt>
                <c:pt idx="4210">
                  <c:v>53.250284557986596</c:v>
                </c:pt>
                <c:pt idx="4211">
                  <c:v>53.262931579613003</c:v>
                </c:pt>
                <c:pt idx="4212">
                  <c:v>53.27557860123941</c:v>
                </c:pt>
                <c:pt idx="4213">
                  <c:v>53.288225622865816</c:v>
                </c:pt>
                <c:pt idx="4214">
                  <c:v>53.300872644492223</c:v>
                </c:pt>
                <c:pt idx="4215">
                  <c:v>53.31351966611863</c:v>
                </c:pt>
                <c:pt idx="4216">
                  <c:v>53.326166687745037</c:v>
                </c:pt>
                <c:pt idx="4217">
                  <c:v>53.338813709371443</c:v>
                </c:pt>
                <c:pt idx="4218">
                  <c:v>53.35146073099785</c:v>
                </c:pt>
                <c:pt idx="4219">
                  <c:v>53.364107752624257</c:v>
                </c:pt>
                <c:pt idx="4220">
                  <c:v>53.376754774250664</c:v>
                </c:pt>
                <c:pt idx="4221">
                  <c:v>53.38940179587707</c:v>
                </c:pt>
                <c:pt idx="4222">
                  <c:v>53.402048817503477</c:v>
                </c:pt>
                <c:pt idx="4223">
                  <c:v>53.414695839129884</c:v>
                </c:pt>
                <c:pt idx="4224">
                  <c:v>53.427342860756291</c:v>
                </c:pt>
                <c:pt idx="4225">
                  <c:v>53.439989882382697</c:v>
                </c:pt>
                <c:pt idx="4226">
                  <c:v>53.452636904009104</c:v>
                </c:pt>
                <c:pt idx="4227">
                  <c:v>53.465283925635511</c:v>
                </c:pt>
                <c:pt idx="4228">
                  <c:v>53.477930947261918</c:v>
                </c:pt>
                <c:pt idx="4229">
                  <c:v>53.490577968888331</c:v>
                </c:pt>
                <c:pt idx="4230">
                  <c:v>53.503224990514738</c:v>
                </c:pt>
                <c:pt idx="4231">
                  <c:v>53.515872012141145</c:v>
                </c:pt>
                <c:pt idx="4232">
                  <c:v>53.528519033767552</c:v>
                </c:pt>
                <c:pt idx="4233">
                  <c:v>53.541166055393958</c:v>
                </c:pt>
                <c:pt idx="4234">
                  <c:v>53.553813077020365</c:v>
                </c:pt>
                <c:pt idx="4235">
                  <c:v>53.566460098646772</c:v>
                </c:pt>
                <c:pt idx="4236">
                  <c:v>53.579107120273179</c:v>
                </c:pt>
                <c:pt idx="4237">
                  <c:v>53.591754141899585</c:v>
                </c:pt>
                <c:pt idx="4238">
                  <c:v>53.604401163525992</c:v>
                </c:pt>
                <c:pt idx="4239">
                  <c:v>53.617048185152399</c:v>
                </c:pt>
                <c:pt idx="4240">
                  <c:v>53.629695206778806</c:v>
                </c:pt>
                <c:pt idx="4241">
                  <c:v>53.642342228405212</c:v>
                </c:pt>
                <c:pt idx="4242">
                  <c:v>53.654989250031619</c:v>
                </c:pt>
                <c:pt idx="4243">
                  <c:v>53.667636271658026</c:v>
                </c:pt>
                <c:pt idx="4244">
                  <c:v>53.680283293284432</c:v>
                </c:pt>
                <c:pt idx="4245">
                  <c:v>53.692930314910839</c:v>
                </c:pt>
                <c:pt idx="4246">
                  <c:v>53.705577336537246</c:v>
                </c:pt>
                <c:pt idx="4247">
                  <c:v>53.718224358163653</c:v>
                </c:pt>
                <c:pt idx="4248">
                  <c:v>53.730871379790059</c:v>
                </c:pt>
                <c:pt idx="4249">
                  <c:v>53.743518401416466</c:v>
                </c:pt>
                <c:pt idx="4250">
                  <c:v>53.756165423042873</c:v>
                </c:pt>
                <c:pt idx="4251">
                  <c:v>53.76881244466928</c:v>
                </c:pt>
                <c:pt idx="4252">
                  <c:v>53.781459466295686</c:v>
                </c:pt>
                <c:pt idx="4253">
                  <c:v>53.794106487922093</c:v>
                </c:pt>
                <c:pt idx="4254">
                  <c:v>53.8067535095485</c:v>
                </c:pt>
                <c:pt idx="4255">
                  <c:v>53.819400531174907</c:v>
                </c:pt>
                <c:pt idx="4256">
                  <c:v>53.832047552801313</c:v>
                </c:pt>
                <c:pt idx="4257">
                  <c:v>53.84469457442772</c:v>
                </c:pt>
                <c:pt idx="4258">
                  <c:v>53.857341596054127</c:v>
                </c:pt>
                <c:pt idx="4259">
                  <c:v>53.869988617680541</c:v>
                </c:pt>
                <c:pt idx="4260">
                  <c:v>53.882635639306947</c:v>
                </c:pt>
                <c:pt idx="4261">
                  <c:v>53.895282660933354</c:v>
                </c:pt>
                <c:pt idx="4262">
                  <c:v>53.907929682559761</c:v>
                </c:pt>
                <c:pt idx="4263">
                  <c:v>53.920576704186168</c:v>
                </c:pt>
                <c:pt idx="4264">
                  <c:v>53.933223725812574</c:v>
                </c:pt>
                <c:pt idx="4265">
                  <c:v>53.945870747438981</c:v>
                </c:pt>
                <c:pt idx="4266">
                  <c:v>53.958517769065388</c:v>
                </c:pt>
                <c:pt idx="4267">
                  <c:v>53.971164790691795</c:v>
                </c:pt>
                <c:pt idx="4268">
                  <c:v>53.983811812318201</c:v>
                </c:pt>
                <c:pt idx="4269">
                  <c:v>53.996458833944608</c:v>
                </c:pt>
                <c:pt idx="4270">
                  <c:v>54.009105855571015</c:v>
                </c:pt>
                <c:pt idx="4271">
                  <c:v>54.021752877197422</c:v>
                </c:pt>
                <c:pt idx="4272">
                  <c:v>54.034399898823828</c:v>
                </c:pt>
                <c:pt idx="4273">
                  <c:v>54.047046920450235</c:v>
                </c:pt>
                <c:pt idx="4274">
                  <c:v>54.059693942076642</c:v>
                </c:pt>
                <c:pt idx="4275">
                  <c:v>54.072340963703049</c:v>
                </c:pt>
                <c:pt idx="4276">
                  <c:v>54.084987985329455</c:v>
                </c:pt>
                <c:pt idx="4277">
                  <c:v>54.097635006955862</c:v>
                </c:pt>
                <c:pt idx="4278">
                  <c:v>54.110282028582269</c:v>
                </c:pt>
                <c:pt idx="4279">
                  <c:v>54.122929050208676</c:v>
                </c:pt>
                <c:pt idx="4280">
                  <c:v>54.135576071835082</c:v>
                </c:pt>
                <c:pt idx="4281">
                  <c:v>54.148223093461489</c:v>
                </c:pt>
                <c:pt idx="4282">
                  <c:v>54.160870115087896</c:v>
                </c:pt>
                <c:pt idx="4283">
                  <c:v>54.173517136714302</c:v>
                </c:pt>
                <c:pt idx="4284">
                  <c:v>54.186164158340709</c:v>
                </c:pt>
                <c:pt idx="4285">
                  <c:v>54.198811179967116</c:v>
                </c:pt>
                <c:pt idx="4286">
                  <c:v>54.211458201593523</c:v>
                </c:pt>
                <c:pt idx="4287">
                  <c:v>54.224105223219929</c:v>
                </c:pt>
                <c:pt idx="4288">
                  <c:v>54.236752244846343</c:v>
                </c:pt>
                <c:pt idx="4289">
                  <c:v>54.24939926647275</c:v>
                </c:pt>
                <c:pt idx="4290">
                  <c:v>54.262046288099157</c:v>
                </c:pt>
                <c:pt idx="4291">
                  <c:v>54.274693309725563</c:v>
                </c:pt>
                <c:pt idx="4292">
                  <c:v>54.28734033135197</c:v>
                </c:pt>
                <c:pt idx="4293">
                  <c:v>54.299987352978377</c:v>
                </c:pt>
                <c:pt idx="4294">
                  <c:v>54.312634374604784</c:v>
                </c:pt>
                <c:pt idx="4295">
                  <c:v>54.32528139623119</c:v>
                </c:pt>
                <c:pt idx="4296">
                  <c:v>54.337928417857597</c:v>
                </c:pt>
                <c:pt idx="4297">
                  <c:v>54.350575439484004</c:v>
                </c:pt>
                <c:pt idx="4298">
                  <c:v>54.363222461110411</c:v>
                </c:pt>
                <c:pt idx="4299">
                  <c:v>54.375869482736817</c:v>
                </c:pt>
                <c:pt idx="4300">
                  <c:v>54.388516504363224</c:v>
                </c:pt>
                <c:pt idx="4301">
                  <c:v>54.401163525989631</c:v>
                </c:pt>
                <c:pt idx="4302">
                  <c:v>54.413810547616038</c:v>
                </c:pt>
                <c:pt idx="4303">
                  <c:v>54.426457569242444</c:v>
                </c:pt>
                <c:pt idx="4304">
                  <c:v>54.439104590868851</c:v>
                </c:pt>
                <c:pt idx="4305">
                  <c:v>54.451751612495258</c:v>
                </c:pt>
                <c:pt idx="4306">
                  <c:v>54.464398634121665</c:v>
                </c:pt>
                <c:pt idx="4307">
                  <c:v>54.477045655748071</c:v>
                </c:pt>
                <c:pt idx="4308">
                  <c:v>54.489692677374478</c:v>
                </c:pt>
                <c:pt idx="4309">
                  <c:v>54.502339699000885</c:v>
                </c:pt>
                <c:pt idx="4310">
                  <c:v>54.514986720627292</c:v>
                </c:pt>
                <c:pt idx="4311">
                  <c:v>54.527633742253698</c:v>
                </c:pt>
                <c:pt idx="4312">
                  <c:v>54.540280763880105</c:v>
                </c:pt>
                <c:pt idx="4313">
                  <c:v>54.552927785506512</c:v>
                </c:pt>
                <c:pt idx="4314">
                  <c:v>54.565574807132919</c:v>
                </c:pt>
                <c:pt idx="4315">
                  <c:v>54.578221828759325</c:v>
                </c:pt>
                <c:pt idx="4316">
                  <c:v>54.590868850385732</c:v>
                </c:pt>
                <c:pt idx="4317">
                  <c:v>54.603515872012139</c:v>
                </c:pt>
                <c:pt idx="4318">
                  <c:v>54.616162893638553</c:v>
                </c:pt>
                <c:pt idx="4319">
                  <c:v>54.628809915264959</c:v>
                </c:pt>
                <c:pt idx="4320">
                  <c:v>54.641456936891366</c:v>
                </c:pt>
                <c:pt idx="4321">
                  <c:v>54.654103958517773</c:v>
                </c:pt>
                <c:pt idx="4322">
                  <c:v>54.66675098014418</c:v>
                </c:pt>
                <c:pt idx="4323">
                  <c:v>54.679398001770586</c:v>
                </c:pt>
                <c:pt idx="4324">
                  <c:v>54.692045023396993</c:v>
                </c:pt>
                <c:pt idx="4325">
                  <c:v>54.7046920450234</c:v>
                </c:pt>
                <c:pt idx="4326">
                  <c:v>54.717339066649807</c:v>
                </c:pt>
                <c:pt idx="4327">
                  <c:v>54.729986088276213</c:v>
                </c:pt>
                <c:pt idx="4328">
                  <c:v>54.74263310990262</c:v>
                </c:pt>
                <c:pt idx="4329">
                  <c:v>54.755280131529027</c:v>
                </c:pt>
                <c:pt idx="4330">
                  <c:v>54.767927153155433</c:v>
                </c:pt>
                <c:pt idx="4331">
                  <c:v>54.78057417478184</c:v>
                </c:pt>
                <c:pt idx="4332">
                  <c:v>54.793221196408247</c:v>
                </c:pt>
                <c:pt idx="4333">
                  <c:v>54.805868218034654</c:v>
                </c:pt>
                <c:pt idx="4334">
                  <c:v>54.81851523966106</c:v>
                </c:pt>
                <c:pt idx="4335">
                  <c:v>54.831162261287467</c:v>
                </c:pt>
                <c:pt idx="4336">
                  <c:v>54.843809282913874</c:v>
                </c:pt>
                <c:pt idx="4337">
                  <c:v>54.856456304540281</c:v>
                </c:pt>
                <c:pt idx="4338">
                  <c:v>54.869103326166687</c:v>
                </c:pt>
                <c:pt idx="4339">
                  <c:v>54.881750347793094</c:v>
                </c:pt>
                <c:pt idx="4340">
                  <c:v>54.894397369419501</c:v>
                </c:pt>
                <c:pt idx="4341">
                  <c:v>54.907044391045908</c:v>
                </c:pt>
                <c:pt idx="4342">
                  <c:v>54.919691412672314</c:v>
                </c:pt>
                <c:pt idx="4343">
                  <c:v>54.932338434298721</c:v>
                </c:pt>
                <c:pt idx="4344">
                  <c:v>54.944985455925128</c:v>
                </c:pt>
                <c:pt idx="4345">
                  <c:v>54.957632477551535</c:v>
                </c:pt>
                <c:pt idx="4346">
                  <c:v>54.970279499177941</c:v>
                </c:pt>
                <c:pt idx="4347">
                  <c:v>54.982926520804355</c:v>
                </c:pt>
                <c:pt idx="4348">
                  <c:v>54.995573542430762</c:v>
                </c:pt>
                <c:pt idx="4349">
                  <c:v>55.008220564057169</c:v>
                </c:pt>
                <c:pt idx="4350">
                  <c:v>55.020867585683575</c:v>
                </c:pt>
                <c:pt idx="4351">
                  <c:v>55.033514607309982</c:v>
                </c:pt>
                <c:pt idx="4352">
                  <c:v>55.046161628936389</c:v>
                </c:pt>
                <c:pt idx="4353">
                  <c:v>55.058808650562796</c:v>
                </c:pt>
                <c:pt idx="4354">
                  <c:v>55.071455672189202</c:v>
                </c:pt>
                <c:pt idx="4355">
                  <c:v>55.084102693815609</c:v>
                </c:pt>
                <c:pt idx="4356">
                  <c:v>55.096749715442016</c:v>
                </c:pt>
                <c:pt idx="4357">
                  <c:v>55.109396737068423</c:v>
                </c:pt>
                <c:pt idx="4358">
                  <c:v>55.122043758694829</c:v>
                </c:pt>
                <c:pt idx="4359">
                  <c:v>55.134690780321236</c:v>
                </c:pt>
                <c:pt idx="4360">
                  <c:v>55.147337801947643</c:v>
                </c:pt>
                <c:pt idx="4361">
                  <c:v>55.15998482357405</c:v>
                </c:pt>
                <c:pt idx="4362">
                  <c:v>55.172631845200456</c:v>
                </c:pt>
                <c:pt idx="4363">
                  <c:v>55.185278866826863</c:v>
                </c:pt>
                <c:pt idx="4364">
                  <c:v>55.19792588845327</c:v>
                </c:pt>
                <c:pt idx="4365">
                  <c:v>55.210572910079676</c:v>
                </c:pt>
                <c:pt idx="4366">
                  <c:v>55.223219931706083</c:v>
                </c:pt>
                <c:pt idx="4367">
                  <c:v>55.23586695333249</c:v>
                </c:pt>
                <c:pt idx="4368">
                  <c:v>55.248513974958897</c:v>
                </c:pt>
                <c:pt idx="4369">
                  <c:v>55.261160996585303</c:v>
                </c:pt>
                <c:pt idx="4370">
                  <c:v>55.27380801821171</c:v>
                </c:pt>
                <c:pt idx="4371">
                  <c:v>55.286455039838117</c:v>
                </c:pt>
                <c:pt idx="4372">
                  <c:v>55.299102061464524</c:v>
                </c:pt>
                <c:pt idx="4373">
                  <c:v>55.31174908309093</c:v>
                </c:pt>
                <c:pt idx="4374">
                  <c:v>55.324396104717337</c:v>
                </c:pt>
                <c:pt idx="4375">
                  <c:v>55.337043126343744</c:v>
                </c:pt>
                <c:pt idx="4376">
                  <c:v>55.349690147970158</c:v>
                </c:pt>
                <c:pt idx="4377">
                  <c:v>55.362337169596564</c:v>
                </c:pt>
                <c:pt idx="4378">
                  <c:v>55.374984191222971</c:v>
                </c:pt>
                <c:pt idx="4379">
                  <c:v>55.387631212849378</c:v>
                </c:pt>
                <c:pt idx="4380">
                  <c:v>55.400278234475785</c:v>
                </c:pt>
                <c:pt idx="4381">
                  <c:v>55.412925256102191</c:v>
                </c:pt>
                <c:pt idx="4382">
                  <c:v>55.425572277728598</c:v>
                </c:pt>
                <c:pt idx="4383">
                  <c:v>55.438219299355005</c:v>
                </c:pt>
                <c:pt idx="4384">
                  <c:v>55.450866320981412</c:v>
                </c:pt>
                <c:pt idx="4385">
                  <c:v>55.463513342607818</c:v>
                </c:pt>
                <c:pt idx="4386">
                  <c:v>55.476160364234225</c:v>
                </c:pt>
                <c:pt idx="4387">
                  <c:v>55.488807385860632</c:v>
                </c:pt>
                <c:pt idx="4388">
                  <c:v>55.501454407487039</c:v>
                </c:pt>
                <c:pt idx="4389">
                  <c:v>55.514101429113445</c:v>
                </c:pt>
                <c:pt idx="4390">
                  <c:v>55.526748450739852</c:v>
                </c:pt>
                <c:pt idx="4391">
                  <c:v>55.539395472366259</c:v>
                </c:pt>
                <c:pt idx="4392">
                  <c:v>55.552042493992666</c:v>
                </c:pt>
                <c:pt idx="4393">
                  <c:v>55.564689515619072</c:v>
                </c:pt>
                <c:pt idx="4394">
                  <c:v>55.577336537245479</c:v>
                </c:pt>
                <c:pt idx="4395">
                  <c:v>55.589983558871886</c:v>
                </c:pt>
                <c:pt idx="4396">
                  <c:v>55.602630580498293</c:v>
                </c:pt>
                <c:pt idx="4397">
                  <c:v>55.615277602124699</c:v>
                </c:pt>
                <c:pt idx="4398">
                  <c:v>55.627924623751106</c:v>
                </c:pt>
                <c:pt idx="4399">
                  <c:v>55.640571645377513</c:v>
                </c:pt>
                <c:pt idx="4400">
                  <c:v>55.65321866700392</c:v>
                </c:pt>
                <c:pt idx="4401">
                  <c:v>55.665865688630326</c:v>
                </c:pt>
                <c:pt idx="4402">
                  <c:v>55.678512710256733</c:v>
                </c:pt>
                <c:pt idx="4403">
                  <c:v>55.69115973188314</c:v>
                </c:pt>
                <c:pt idx="4404">
                  <c:v>55.703806753509546</c:v>
                </c:pt>
                <c:pt idx="4405">
                  <c:v>55.716453775135953</c:v>
                </c:pt>
                <c:pt idx="4406">
                  <c:v>55.729100796762367</c:v>
                </c:pt>
                <c:pt idx="4407">
                  <c:v>55.741747818388774</c:v>
                </c:pt>
                <c:pt idx="4408">
                  <c:v>55.754394840015181</c:v>
                </c:pt>
                <c:pt idx="4409">
                  <c:v>55.767041861641587</c:v>
                </c:pt>
                <c:pt idx="4410">
                  <c:v>55.779688883267994</c:v>
                </c:pt>
                <c:pt idx="4411">
                  <c:v>55.792335904894401</c:v>
                </c:pt>
                <c:pt idx="4412">
                  <c:v>55.804982926520807</c:v>
                </c:pt>
                <c:pt idx="4413">
                  <c:v>55.817629948147214</c:v>
                </c:pt>
                <c:pt idx="4414">
                  <c:v>55.830276969773621</c:v>
                </c:pt>
                <c:pt idx="4415">
                  <c:v>55.842923991400028</c:v>
                </c:pt>
                <c:pt idx="4416">
                  <c:v>55.855571013026434</c:v>
                </c:pt>
                <c:pt idx="4417">
                  <c:v>55.868218034652841</c:v>
                </c:pt>
                <c:pt idx="4418">
                  <c:v>55.880865056279248</c:v>
                </c:pt>
                <c:pt idx="4419">
                  <c:v>55.893512077905655</c:v>
                </c:pt>
                <c:pt idx="4420">
                  <c:v>55.906159099532061</c:v>
                </c:pt>
                <c:pt idx="4421">
                  <c:v>55.918806121158468</c:v>
                </c:pt>
                <c:pt idx="4422">
                  <c:v>55.931453142784875</c:v>
                </c:pt>
                <c:pt idx="4423">
                  <c:v>55.944100164411282</c:v>
                </c:pt>
                <c:pt idx="4424">
                  <c:v>55.956747186037688</c:v>
                </c:pt>
                <c:pt idx="4425">
                  <c:v>55.969394207664095</c:v>
                </c:pt>
                <c:pt idx="4426">
                  <c:v>55.982041229290502</c:v>
                </c:pt>
                <c:pt idx="4427">
                  <c:v>55.994688250916909</c:v>
                </c:pt>
                <c:pt idx="4428">
                  <c:v>56.007335272543315</c:v>
                </c:pt>
                <c:pt idx="4429">
                  <c:v>56.019982294169722</c:v>
                </c:pt>
                <c:pt idx="4430">
                  <c:v>56.032629315796129</c:v>
                </c:pt>
                <c:pt idx="4431">
                  <c:v>56.045276337422536</c:v>
                </c:pt>
                <c:pt idx="4432">
                  <c:v>56.057923359048942</c:v>
                </c:pt>
                <c:pt idx="4433">
                  <c:v>56.070570380675349</c:v>
                </c:pt>
                <c:pt idx="4434">
                  <c:v>56.083217402301756</c:v>
                </c:pt>
                <c:pt idx="4435">
                  <c:v>56.09586442392817</c:v>
                </c:pt>
                <c:pt idx="4436">
                  <c:v>56.108511445554576</c:v>
                </c:pt>
                <c:pt idx="4437">
                  <c:v>56.121158467180983</c:v>
                </c:pt>
                <c:pt idx="4438">
                  <c:v>56.13380548880739</c:v>
                </c:pt>
                <c:pt idx="4439">
                  <c:v>56.146452510433797</c:v>
                </c:pt>
                <c:pt idx="4440">
                  <c:v>56.159099532060203</c:v>
                </c:pt>
                <c:pt idx="4441">
                  <c:v>56.17174655368661</c:v>
                </c:pt>
                <c:pt idx="4442">
                  <c:v>56.184393575313017</c:v>
                </c:pt>
                <c:pt idx="4443">
                  <c:v>56.197040596939424</c:v>
                </c:pt>
                <c:pt idx="4444">
                  <c:v>56.20968761856583</c:v>
                </c:pt>
                <c:pt idx="4445">
                  <c:v>56.222334640192237</c:v>
                </c:pt>
                <c:pt idx="4446">
                  <c:v>56.234981661818644</c:v>
                </c:pt>
                <c:pt idx="4447">
                  <c:v>56.247628683445051</c:v>
                </c:pt>
                <c:pt idx="4448">
                  <c:v>56.260275705071457</c:v>
                </c:pt>
                <c:pt idx="4449">
                  <c:v>56.272922726697864</c:v>
                </c:pt>
                <c:pt idx="4450">
                  <c:v>56.285569748324271</c:v>
                </c:pt>
                <c:pt idx="4451">
                  <c:v>56.298216769950677</c:v>
                </c:pt>
                <c:pt idx="4452">
                  <c:v>56.310863791577084</c:v>
                </c:pt>
                <c:pt idx="4453">
                  <c:v>56.323510813203491</c:v>
                </c:pt>
                <c:pt idx="4454">
                  <c:v>56.336157834829898</c:v>
                </c:pt>
                <c:pt idx="4455">
                  <c:v>56.348804856456304</c:v>
                </c:pt>
                <c:pt idx="4456">
                  <c:v>56.361451878082711</c:v>
                </c:pt>
                <c:pt idx="4457">
                  <c:v>56.374098899709118</c:v>
                </c:pt>
                <c:pt idx="4458">
                  <c:v>56.386745921335525</c:v>
                </c:pt>
                <c:pt idx="4459">
                  <c:v>56.399392942961931</c:v>
                </c:pt>
                <c:pt idx="4460">
                  <c:v>56.412039964588338</c:v>
                </c:pt>
                <c:pt idx="4461">
                  <c:v>56.424686986214745</c:v>
                </c:pt>
                <c:pt idx="4462">
                  <c:v>56.437334007841152</c:v>
                </c:pt>
                <c:pt idx="4463">
                  <c:v>56.449981029467558</c:v>
                </c:pt>
                <c:pt idx="4464">
                  <c:v>56.462628051093965</c:v>
                </c:pt>
                <c:pt idx="4465">
                  <c:v>56.475275072720379</c:v>
                </c:pt>
                <c:pt idx="4466">
                  <c:v>56.487922094346786</c:v>
                </c:pt>
                <c:pt idx="4467">
                  <c:v>56.500569115973192</c:v>
                </c:pt>
                <c:pt idx="4468">
                  <c:v>56.513216137599599</c:v>
                </c:pt>
                <c:pt idx="4469">
                  <c:v>56.525863159226006</c:v>
                </c:pt>
                <c:pt idx="4470">
                  <c:v>56.538510180852413</c:v>
                </c:pt>
                <c:pt idx="4471">
                  <c:v>56.551157202478819</c:v>
                </c:pt>
                <c:pt idx="4472">
                  <c:v>56.563804224105226</c:v>
                </c:pt>
                <c:pt idx="4473">
                  <c:v>56.576451245731633</c:v>
                </c:pt>
                <c:pt idx="4474">
                  <c:v>56.58909826735804</c:v>
                </c:pt>
                <c:pt idx="4475">
                  <c:v>56.601745288984446</c:v>
                </c:pt>
                <c:pt idx="4476">
                  <c:v>56.614392310610853</c:v>
                </c:pt>
                <c:pt idx="4477">
                  <c:v>56.62703933223726</c:v>
                </c:pt>
                <c:pt idx="4478">
                  <c:v>56.639686353863667</c:v>
                </c:pt>
                <c:pt idx="4479">
                  <c:v>56.652333375490073</c:v>
                </c:pt>
                <c:pt idx="4480">
                  <c:v>56.66498039711648</c:v>
                </c:pt>
                <c:pt idx="4481">
                  <c:v>56.677627418742887</c:v>
                </c:pt>
                <c:pt idx="4482">
                  <c:v>56.690274440369294</c:v>
                </c:pt>
                <c:pt idx="4483">
                  <c:v>56.7029214619957</c:v>
                </c:pt>
                <c:pt idx="4484">
                  <c:v>56.715568483622107</c:v>
                </c:pt>
                <c:pt idx="4485">
                  <c:v>56.728215505248514</c:v>
                </c:pt>
                <c:pt idx="4486">
                  <c:v>56.74086252687492</c:v>
                </c:pt>
                <c:pt idx="4487">
                  <c:v>56.753509548501327</c:v>
                </c:pt>
                <c:pt idx="4488">
                  <c:v>56.766156570127734</c:v>
                </c:pt>
                <c:pt idx="4489">
                  <c:v>56.778803591754141</c:v>
                </c:pt>
                <c:pt idx="4490">
                  <c:v>56.791450613380547</c:v>
                </c:pt>
                <c:pt idx="4491">
                  <c:v>56.804097635006954</c:v>
                </c:pt>
                <c:pt idx="4492">
                  <c:v>56.816744656633361</c:v>
                </c:pt>
                <c:pt idx="4493">
                  <c:v>56.829391678259768</c:v>
                </c:pt>
                <c:pt idx="4494">
                  <c:v>56.842038699886182</c:v>
                </c:pt>
                <c:pt idx="4495">
                  <c:v>56.854685721512588</c:v>
                </c:pt>
                <c:pt idx="4496">
                  <c:v>56.867332743138995</c:v>
                </c:pt>
                <c:pt idx="4497">
                  <c:v>56.879979764765402</c:v>
                </c:pt>
                <c:pt idx="4498">
                  <c:v>56.892626786391808</c:v>
                </c:pt>
                <c:pt idx="4499">
                  <c:v>56.905273808018215</c:v>
                </c:pt>
                <c:pt idx="4500">
                  <c:v>56.917920829644622</c:v>
                </c:pt>
                <c:pt idx="4501">
                  <c:v>56.930567851271029</c:v>
                </c:pt>
                <c:pt idx="4502">
                  <c:v>56.943214872897435</c:v>
                </c:pt>
                <c:pt idx="4503">
                  <c:v>56.955861894523842</c:v>
                </c:pt>
                <c:pt idx="4504">
                  <c:v>56.968508916150249</c:v>
                </c:pt>
                <c:pt idx="4505">
                  <c:v>56.981155937776656</c:v>
                </c:pt>
                <c:pt idx="4506">
                  <c:v>56.993802959403062</c:v>
                </c:pt>
                <c:pt idx="4507">
                  <c:v>57.006449981029469</c:v>
                </c:pt>
                <c:pt idx="4508">
                  <c:v>57.019097002655876</c:v>
                </c:pt>
                <c:pt idx="4509">
                  <c:v>57.031744024282283</c:v>
                </c:pt>
                <c:pt idx="4510">
                  <c:v>57.044391045908689</c:v>
                </c:pt>
                <c:pt idx="4511">
                  <c:v>57.057038067535096</c:v>
                </c:pt>
                <c:pt idx="4512">
                  <c:v>57.069685089161503</c:v>
                </c:pt>
                <c:pt idx="4513">
                  <c:v>57.08233211078791</c:v>
                </c:pt>
                <c:pt idx="4514">
                  <c:v>57.094979132414316</c:v>
                </c:pt>
                <c:pt idx="4515">
                  <c:v>57.107626154040723</c:v>
                </c:pt>
                <c:pt idx="4516">
                  <c:v>57.12027317566713</c:v>
                </c:pt>
                <c:pt idx="4517">
                  <c:v>57.132920197293537</c:v>
                </c:pt>
                <c:pt idx="4518">
                  <c:v>57.145567218919943</c:v>
                </c:pt>
                <c:pt idx="4519">
                  <c:v>57.15821424054635</c:v>
                </c:pt>
                <c:pt idx="4520">
                  <c:v>57.170861262172757</c:v>
                </c:pt>
                <c:pt idx="4521">
                  <c:v>57.183508283799164</c:v>
                </c:pt>
                <c:pt idx="4522">
                  <c:v>57.19615530542557</c:v>
                </c:pt>
                <c:pt idx="4523">
                  <c:v>57.208802327051977</c:v>
                </c:pt>
                <c:pt idx="4524">
                  <c:v>57.221449348678391</c:v>
                </c:pt>
                <c:pt idx="4525">
                  <c:v>57.234096370304798</c:v>
                </c:pt>
                <c:pt idx="4526">
                  <c:v>57.246743391931204</c:v>
                </c:pt>
                <c:pt idx="4527">
                  <c:v>57.259390413557611</c:v>
                </c:pt>
                <c:pt idx="4528">
                  <c:v>57.272037435184018</c:v>
                </c:pt>
                <c:pt idx="4529">
                  <c:v>57.284684456810425</c:v>
                </c:pt>
                <c:pt idx="4530">
                  <c:v>57.297331478436831</c:v>
                </c:pt>
                <c:pt idx="4531">
                  <c:v>57.309978500063238</c:v>
                </c:pt>
                <c:pt idx="4532">
                  <c:v>57.322625521689645</c:v>
                </c:pt>
                <c:pt idx="4533">
                  <c:v>57.335272543316051</c:v>
                </c:pt>
                <c:pt idx="4534">
                  <c:v>57.347919564942458</c:v>
                </c:pt>
                <c:pt idx="4535">
                  <c:v>57.360566586568865</c:v>
                </c:pt>
                <c:pt idx="4536">
                  <c:v>57.373213608195272</c:v>
                </c:pt>
                <c:pt idx="4537">
                  <c:v>57.385860629821678</c:v>
                </c:pt>
                <c:pt idx="4538">
                  <c:v>57.398507651448085</c:v>
                </c:pt>
                <c:pt idx="4539">
                  <c:v>57.411154673074492</c:v>
                </c:pt>
                <c:pt idx="4540">
                  <c:v>57.423801694700899</c:v>
                </c:pt>
                <c:pt idx="4541">
                  <c:v>57.436448716327305</c:v>
                </c:pt>
                <c:pt idx="4542">
                  <c:v>57.449095737953712</c:v>
                </c:pt>
                <c:pt idx="4543">
                  <c:v>57.461742759580119</c:v>
                </c:pt>
                <c:pt idx="4544">
                  <c:v>57.474389781206526</c:v>
                </c:pt>
                <c:pt idx="4545">
                  <c:v>57.487036802832932</c:v>
                </c:pt>
                <c:pt idx="4546">
                  <c:v>57.499683824459339</c:v>
                </c:pt>
                <c:pt idx="4547">
                  <c:v>57.512330846085746</c:v>
                </c:pt>
                <c:pt idx="4548">
                  <c:v>57.524977867712153</c:v>
                </c:pt>
                <c:pt idx="4549">
                  <c:v>57.537624889338559</c:v>
                </c:pt>
                <c:pt idx="4550">
                  <c:v>57.550271910964966</c:v>
                </c:pt>
                <c:pt idx="4551">
                  <c:v>57.562918932591373</c:v>
                </c:pt>
                <c:pt idx="4552">
                  <c:v>57.57556595421778</c:v>
                </c:pt>
                <c:pt idx="4553">
                  <c:v>57.588212975844193</c:v>
                </c:pt>
                <c:pt idx="4554">
                  <c:v>57.6008599974706</c:v>
                </c:pt>
                <c:pt idx="4555">
                  <c:v>57.613507019097007</c:v>
                </c:pt>
                <c:pt idx="4556">
                  <c:v>57.626154040723414</c:v>
                </c:pt>
                <c:pt idx="4557">
                  <c:v>57.63880106234982</c:v>
                </c:pt>
                <c:pt idx="4558">
                  <c:v>57.651448083976227</c:v>
                </c:pt>
                <c:pt idx="4559">
                  <c:v>57.664095105602634</c:v>
                </c:pt>
                <c:pt idx="4560">
                  <c:v>57.676742127229041</c:v>
                </c:pt>
                <c:pt idx="4561">
                  <c:v>57.689389148855447</c:v>
                </c:pt>
                <c:pt idx="4562">
                  <c:v>57.702036170481854</c:v>
                </c:pt>
                <c:pt idx="4563">
                  <c:v>57.714683192108261</c:v>
                </c:pt>
                <c:pt idx="4564">
                  <c:v>57.727330213734668</c:v>
                </c:pt>
                <c:pt idx="4565">
                  <c:v>57.739977235361074</c:v>
                </c:pt>
                <c:pt idx="4566">
                  <c:v>57.752624256987481</c:v>
                </c:pt>
                <c:pt idx="4567">
                  <c:v>57.765271278613888</c:v>
                </c:pt>
                <c:pt idx="4568">
                  <c:v>57.777918300240295</c:v>
                </c:pt>
                <c:pt idx="4569">
                  <c:v>57.790565321866701</c:v>
                </c:pt>
                <c:pt idx="4570">
                  <c:v>57.803212343493108</c:v>
                </c:pt>
                <c:pt idx="4571">
                  <c:v>57.815859365119515</c:v>
                </c:pt>
                <c:pt idx="4572">
                  <c:v>57.828506386745921</c:v>
                </c:pt>
                <c:pt idx="4573">
                  <c:v>57.841153408372328</c:v>
                </c:pt>
                <c:pt idx="4574">
                  <c:v>57.853800429998735</c:v>
                </c:pt>
                <c:pt idx="4575">
                  <c:v>57.866447451625142</c:v>
                </c:pt>
                <c:pt idx="4576">
                  <c:v>57.879094473251548</c:v>
                </c:pt>
                <c:pt idx="4577">
                  <c:v>57.891741494877955</c:v>
                </c:pt>
                <c:pt idx="4578">
                  <c:v>57.904388516504362</c:v>
                </c:pt>
                <c:pt idx="4579">
                  <c:v>57.917035538130769</c:v>
                </c:pt>
                <c:pt idx="4580">
                  <c:v>57.929682559757175</c:v>
                </c:pt>
                <c:pt idx="4581">
                  <c:v>57.942329581383582</c:v>
                </c:pt>
                <c:pt idx="4582">
                  <c:v>57.954976603009989</c:v>
                </c:pt>
                <c:pt idx="4583">
                  <c:v>57.967623624636403</c:v>
                </c:pt>
                <c:pt idx="4584">
                  <c:v>57.980270646262809</c:v>
                </c:pt>
                <c:pt idx="4585">
                  <c:v>57.992917667889216</c:v>
                </c:pt>
                <c:pt idx="4586">
                  <c:v>58.005564689515623</c:v>
                </c:pt>
                <c:pt idx="4587">
                  <c:v>58.01821171114203</c:v>
                </c:pt>
                <c:pt idx="4588">
                  <c:v>58.030858732768436</c:v>
                </c:pt>
                <c:pt idx="4589">
                  <c:v>58.043505754394843</c:v>
                </c:pt>
                <c:pt idx="4590">
                  <c:v>58.05615277602125</c:v>
                </c:pt>
                <c:pt idx="4591">
                  <c:v>58.068799797647657</c:v>
                </c:pt>
                <c:pt idx="4592">
                  <c:v>58.081446819274063</c:v>
                </c:pt>
                <c:pt idx="4593">
                  <c:v>58.09409384090047</c:v>
                </c:pt>
                <c:pt idx="4594">
                  <c:v>58.106740862526877</c:v>
                </c:pt>
                <c:pt idx="4595">
                  <c:v>58.119387884153284</c:v>
                </c:pt>
                <c:pt idx="4596">
                  <c:v>58.13203490577969</c:v>
                </c:pt>
                <c:pt idx="4597">
                  <c:v>58.144681927406097</c:v>
                </c:pt>
                <c:pt idx="4598">
                  <c:v>58.157328949032504</c:v>
                </c:pt>
                <c:pt idx="4599">
                  <c:v>58.169975970658911</c:v>
                </c:pt>
                <c:pt idx="4600">
                  <c:v>58.182622992285317</c:v>
                </c:pt>
                <c:pt idx="4601">
                  <c:v>58.195270013911724</c:v>
                </c:pt>
                <c:pt idx="4602">
                  <c:v>58.207917035538131</c:v>
                </c:pt>
                <c:pt idx="4603">
                  <c:v>58.220564057164538</c:v>
                </c:pt>
                <c:pt idx="4604">
                  <c:v>58.233211078790944</c:v>
                </c:pt>
                <c:pt idx="4605">
                  <c:v>58.245858100417351</c:v>
                </c:pt>
                <c:pt idx="4606">
                  <c:v>58.258505122043758</c:v>
                </c:pt>
                <c:pt idx="4607">
                  <c:v>58.271152143670164</c:v>
                </c:pt>
                <c:pt idx="4608">
                  <c:v>58.283799165296571</c:v>
                </c:pt>
                <c:pt idx="4609">
                  <c:v>58.296446186922978</c:v>
                </c:pt>
                <c:pt idx="4610">
                  <c:v>58.309093208549385</c:v>
                </c:pt>
                <c:pt idx="4611">
                  <c:v>58.321740230175791</c:v>
                </c:pt>
                <c:pt idx="4612">
                  <c:v>58.334387251802205</c:v>
                </c:pt>
                <c:pt idx="4613">
                  <c:v>58.347034273428612</c:v>
                </c:pt>
                <c:pt idx="4614">
                  <c:v>58.359681295055019</c:v>
                </c:pt>
                <c:pt idx="4615">
                  <c:v>58.372328316681426</c:v>
                </c:pt>
                <c:pt idx="4616">
                  <c:v>58.384975338307832</c:v>
                </c:pt>
                <c:pt idx="4617">
                  <c:v>58.397622359934239</c:v>
                </c:pt>
                <c:pt idx="4618">
                  <c:v>58.410269381560646</c:v>
                </c:pt>
                <c:pt idx="4619">
                  <c:v>58.422916403187052</c:v>
                </c:pt>
                <c:pt idx="4620">
                  <c:v>58.435563424813459</c:v>
                </c:pt>
                <c:pt idx="4621">
                  <c:v>58.448210446439866</c:v>
                </c:pt>
                <c:pt idx="4622">
                  <c:v>58.460857468066273</c:v>
                </c:pt>
                <c:pt idx="4623">
                  <c:v>58.473504489692679</c:v>
                </c:pt>
                <c:pt idx="4624">
                  <c:v>58.486151511319086</c:v>
                </c:pt>
                <c:pt idx="4625">
                  <c:v>58.498798532945493</c:v>
                </c:pt>
                <c:pt idx="4626">
                  <c:v>58.5114455545719</c:v>
                </c:pt>
                <c:pt idx="4627">
                  <c:v>58.524092576198306</c:v>
                </c:pt>
                <c:pt idx="4628">
                  <c:v>58.536739597824713</c:v>
                </c:pt>
                <c:pt idx="4629">
                  <c:v>58.54938661945112</c:v>
                </c:pt>
                <c:pt idx="4630">
                  <c:v>58.562033641077527</c:v>
                </c:pt>
                <c:pt idx="4631">
                  <c:v>58.574680662703933</c:v>
                </c:pt>
                <c:pt idx="4632">
                  <c:v>58.58732768433034</c:v>
                </c:pt>
                <c:pt idx="4633">
                  <c:v>58.599974705956747</c:v>
                </c:pt>
                <c:pt idx="4634">
                  <c:v>58.612621727583154</c:v>
                </c:pt>
                <c:pt idx="4635">
                  <c:v>58.62526874920956</c:v>
                </c:pt>
                <c:pt idx="4636">
                  <c:v>58.637915770835967</c:v>
                </c:pt>
                <c:pt idx="4637">
                  <c:v>58.650562792462374</c:v>
                </c:pt>
                <c:pt idx="4638">
                  <c:v>58.663209814088781</c:v>
                </c:pt>
                <c:pt idx="4639">
                  <c:v>58.675856835715187</c:v>
                </c:pt>
                <c:pt idx="4640">
                  <c:v>58.688503857341594</c:v>
                </c:pt>
                <c:pt idx="4641">
                  <c:v>58.701150878968001</c:v>
                </c:pt>
                <c:pt idx="4642">
                  <c:v>58.713797900594415</c:v>
                </c:pt>
                <c:pt idx="4643">
                  <c:v>58.726444922220821</c:v>
                </c:pt>
                <c:pt idx="4644">
                  <c:v>58.739091943847228</c:v>
                </c:pt>
                <c:pt idx="4645">
                  <c:v>58.751738965473635</c:v>
                </c:pt>
                <c:pt idx="4646">
                  <c:v>58.764385987100042</c:v>
                </c:pt>
                <c:pt idx="4647">
                  <c:v>58.777033008726448</c:v>
                </c:pt>
                <c:pt idx="4648">
                  <c:v>58.789680030352855</c:v>
                </c:pt>
                <c:pt idx="4649">
                  <c:v>58.802327051979262</c:v>
                </c:pt>
                <c:pt idx="4650">
                  <c:v>58.814974073605669</c:v>
                </c:pt>
                <c:pt idx="4651">
                  <c:v>58.827621095232075</c:v>
                </c:pt>
                <c:pt idx="4652">
                  <c:v>58.840268116858482</c:v>
                </c:pt>
                <c:pt idx="4653">
                  <c:v>58.852915138484889</c:v>
                </c:pt>
                <c:pt idx="4654">
                  <c:v>58.865562160111295</c:v>
                </c:pt>
                <c:pt idx="4655">
                  <c:v>58.878209181737702</c:v>
                </c:pt>
                <c:pt idx="4656">
                  <c:v>58.890856203364109</c:v>
                </c:pt>
                <c:pt idx="4657">
                  <c:v>58.903503224990516</c:v>
                </c:pt>
                <c:pt idx="4658">
                  <c:v>58.916150246616922</c:v>
                </c:pt>
                <c:pt idx="4659">
                  <c:v>58.928797268243329</c:v>
                </c:pt>
                <c:pt idx="4660">
                  <c:v>58.941444289869736</c:v>
                </c:pt>
                <c:pt idx="4661">
                  <c:v>58.954091311496143</c:v>
                </c:pt>
                <c:pt idx="4662">
                  <c:v>58.966738333122549</c:v>
                </c:pt>
                <c:pt idx="4663">
                  <c:v>58.979385354748956</c:v>
                </c:pt>
                <c:pt idx="4664">
                  <c:v>58.992032376375363</c:v>
                </c:pt>
                <c:pt idx="4665">
                  <c:v>59.00467939800177</c:v>
                </c:pt>
                <c:pt idx="4666">
                  <c:v>59.017326419628176</c:v>
                </c:pt>
                <c:pt idx="4667">
                  <c:v>59.029973441254583</c:v>
                </c:pt>
                <c:pt idx="4668">
                  <c:v>59.04262046288099</c:v>
                </c:pt>
                <c:pt idx="4669">
                  <c:v>59.055267484507397</c:v>
                </c:pt>
                <c:pt idx="4670">
                  <c:v>59.067914506133803</c:v>
                </c:pt>
                <c:pt idx="4671">
                  <c:v>59.080561527760217</c:v>
                </c:pt>
                <c:pt idx="4672">
                  <c:v>59.093208549386624</c:v>
                </c:pt>
                <c:pt idx="4673">
                  <c:v>59.105855571013031</c:v>
                </c:pt>
                <c:pt idx="4674">
                  <c:v>59.118502592639437</c:v>
                </c:pt>
                <c:pt idx="4675">
                  <c:v>59.131149614265844</c:v>
                </c:pt>
                <c:pt idx="4676">
                  <c:v>59.143796635892251</c:v>
                </c:pt>
                <c:pt idx="4677">
                  <c:v>59.156443657518658</c:v>
                </c:pt>
                <c:pt idx="4678">
                  <c:v>59.169090679145064</c:v>
                </c:pt>
                <c:pt idx="4679">
                  <c:v>59.181737700771471</c:v>
                </c:pt>
                <c:pt idx="4680">
                  <c:v>59.194384722397878</c:v>
                </c:pt>
                <c:pt idx="4681">
                  <c:v>59.207031744024285</c:v>
                </c:pt>
                <c:pt idx="4682">
                  <c:v>59.219678765650691</c:v>
                </c:pt>
                <c:pt idx="4683">
                  <c:v>59.232325787277098</c:v>
                </c:pt>
                <c:pt idx="4684">
                  <c:v>59.244972808903505</c:v>
                </c:pt>
                <c:pt idx="4685">
                  <c:v>59.257619830529912</c:v>
                </c:pt>
                <c:pt idx="4686">
                  <c:v>59.270266852156318</c:v>
                </c:pt>
                <c:pt idx="4687">
                  <c:v>59.282913873782725</c:v>
                </c:pt>
                <c:pt idx="4688">
                  <c:v>59.295560895409132</c:v>
                </c:pt>
                <c:pt idx="4689">
                  <c:v>59.308207917035539</c:v>
                </c:pt>
                <c:pt idx="4690">
                  <c:v>59.320854938661945</c:v>
                </c:pt>
                <c:pt idx="4691">
                  <c:v>59.333501960288352</c:v>
                </c:pt>
                <c:pt idx="4692">
                  <c:v>59.346148981914759</c:v>
                </c:pt>
                <c:pt idx="4693">
                  <c:v>59.358796003541165</c:v>
                </c:pt>
                <c:pt idx="4694">
                  <c:v>59.371443025167572</c:v>
                </c:pt>
                <c:pt idx="4695">
                  <c:v>59.384090046793979</c:v>
                </c:pt>
                <c:pt idx="4696">
                  <c:v>59.396737068420386</c:v>
                </c:pt>
                <c:pt idx="4697">
                  <c:v>59.409384090046792</c:v>
                </c:pt>
                <c:pt idx="4698">
                  <c:v>59.422031111673199</c:v>
                </c:pt>
                <c:pt idx="4699">
                  <c:v>59.434678133299606</c:v>
                </c:pt>
                <c:pt idx="4700">
                  <c:v>59.447325154926013</c:v>
                </c:pt>
                <c:pt idx="4701">
                  <c:v>59.459972176552427</c:v>
                </c:pt>
                <c:pt idx="4702">
                  <c:v>59.472619198178833</c:v>
                </c:pt>
                <c:pt idx="4703">
                  <c:v>59.48526621980524</c:v>
                </c:pt>
                <c:pt idx="4704">
                  <c:v>59.497913241431647</c:v>
                </c:pt>
                <c:pt idx="4705">
                  <c:v>59.510560263058053</c:v>
                </c:pt>
                <c:pt idx="4706">
                  <c:v>59.52320728468446</c:v>
                </c:pt>
                <c:pt idx="4707">
                  <c:v>59.535854306310867</c:v>
                </c:pt>
                <c:pt idx="4708">
                  <c:v>59.548501327937274</c:v>
                </c:pt>
                <c:pt idx="4709">
                  <c:v>59.56114834956368</c:v>
                </c:pt>
                <c:pt idx="4710">
                  <c:v>59.573795371190087</c:v>
                </c:pt>
                <c:pt idx="4711">
                  <c:v>59.586442392816494</c:v>
                </c:pt>
                <c:pt idx="4712">
                  <c:v>59.599089414442901</c:v>
                </c:pt>
                <c:pt idx="4713">
                  <c:v>59.611736436069307</c:v>
                </c:pt>
                <c:pt idx="4714">
                  <c:v>59.624383457695714</c:v>
                </c:pt>
                <c:pt idx="4715">
                  <c:v>59.637030479322121</c:v>
                </c:pt>
                <c:pt idx="4716">
                  <c:v>59.649677500948528</c:v>
                </c:pt>
                <c:pt idx="4717">
                  <c:v>59.662324522574934</c:v>
                </c:pt>
                <c:pt idx="4718">
                  <c:v>59.674971544201341</c:v>
                </c:pt>
                <c:pt idx="4719">
                  <c:v>59.687618565827748</c:v>
                </c:pt>
                <c:pt idx="4720">
                  <c:v>59.700265587454155</c:v>
                </c:pt>
                <c:pt idx="4721">
                  <c:v>59.712912609080561</c:v>
                </c:pt>
                <c:pt idx="4722">
                  <c:v>59.725559630706968</c:v>
                </c:pt>
                <c:pt idx="4723">
                  <c:v>59.738206652333375</c:v>
                </c:pt>
                <c:pt idx="4724">
                  <c:v>59.750853673959782</c:v>
                </c:pt>
                <c:pt idx="4725">
                  <c:v>59.763500695586188</c:v>
                </c:pt>
                <c:pt idx="4726">
                  <c:v>59.776147717212595</c:v>
                </c:pt>
                <c:pt idx="4727">
                  <c:v>59.788794738839002</c:v>
                </c:pt>
                <c:pt idx="4728">
                  <c:v>59.801441760465408</c:v>
                </c:pt>
                <c:pt idx="4729">
                  <c:v>59.814088782091815</c:v>
                </c:pt>
                <c:pt idx="4730">
                  <c:v>59.826735803718229</c:v>
                </c:pt>
                <c:pt idx="4731">
                  <c:v>59.839382825344636</c:v>
                </c:pt>
                <c:pt idx="4732">
                  <c:v>59.852029846971043</c:v>
                </c:pt>
                <c:pt idx="4733">
                  <c:v>59.864676868597449</c:v>
                </c:pt>
                <c:pt idx="4734">
                  <c:v>59.877323890223856</c:v>
                </c:pt>
                <c:pt idx="4735">
                  <c:v>59.889970911850263</c:v>
                </c:pt>
                <c:pt idx="4736">
                  <c:v>59.90261793347667</c:v>
                </c:pt>
                <c:pt idx="4737">
                  <c:v>59.915264955103076</c:v>
                </c:pt>
                <c:pt idx="4738">
                  <c:v>59.927911976729483</c:v>
                </c:pt>
                <c:pt idx="4739">
                  <c:v>59.94055899835589</c:v>
                </c:pt>
                <c:pt idx="4740">
                  <c:v>59.953206019982296</c:v>
                </c:pt>
                <c:pt idx="4741">
                  <c:v>59.965853041608703</c:v>
                </c:pt>
                <c:pt idx="4742">
                  <c:v>59.97850006323511</c:v>
                </c:pt>
                <c:pt idx="4743">
                  <c:v>59.991147084861517</c:v>
                </c:pt>
                <c:pt idx="4744">
                  <c:v>60.003794106487923</c:v>
                </c:pt>
                <c:pt idx="4745">
                  <c:v>60.01644112811433</c:v>
                </c:pt>
                <c:pt idx="4746">
                  <c:v>60.029088149740737</c:v>
                </c:pt>
                <c:pt idx="4747">
                  <c:v>60.041735171367144</c:v>
                </c:pt>
                <c:pt idx="4748">
                  <c:v>60.05438219299355</c:v>
                </c:pt>
                <c:pt idx="4749">
                  <c:v>60.067029214619957</c:v>
                </c:pt>
                <c:pt idx="4750">
                  <c:v>60.079676236246364</c:v>
                </c:pt>
                <c:pt idx="4751">
                  <c:v>60.092323257872771</c:v>
                </c:pt>
                <c:pt idx="4752">
                  <c:v>60.104970279499177</c:v>
                </c:pt>
                <c:pt idx="4753">
                  <c:v>60.117617301125584</c:v>
                </c:pt>
                <c:pt idx="4754">
                  <c:v>60.130264322751991</c:v>
                </c:pt>
                <c:pt idx="4755">
                  <c:v>60.142911344378398</c:v>
                </c:pt>
                <c:pt idx="4756">
                  <c:v>60.155558366004804</c:v>
                </c:pt>
                <c:pt idx="4757">
                  <c:v>60.168205387631211</c:v>
                </c:pt>
                <c:pt idx="4758">
                  <c:v>60.180852409257618</c:v>
                </c:pt>
                <c:pt idx="4759">
                  <c:v>60.193499430884025</c:v>
                </c:pt>
                <c:pt idx="4760">
                  <c:v>60.206146452510438</c:v>
                </c:pt>
                <c:pt idx="4761">
                  <c:v>60.218793474136845</c:v>
                </c:pt>
                <c:pt idx="4762">
                  <c:v>60.231440495763252</c:v>
                </c:pt>
                <c:pt idx="4763">
                  <c:v>60.244087517389659</c:v>
                </c:pt>
                <c:pt idx="4764">
                  <c:v>60.256734539016065</c:v>
                </c:pt>
                <c:pt idx="4765">
                  <c:v>60.269381560642472</c:v>
                </c:pt>
                <c:pt idx="4766">
                  <c:v>60.282028582268879</c:v>
                </c:pt>
                <c:pt idx="4767">
                  <c:v>60.294675603895286</c:v>
                </c:pt>
                <c:pt idx="4768">
                  <c:v>60.307322625521692</c:v>
                </c:pt>
                <c:pt idx="4769">
                  <c:v>60.319969647148099</c:v>
                </c:pt>
                <c:pt idx="4770">
                  <c:v>60.332616668774506</c:v>
                </c:pt>
                <c:pt idx="4771">
                  <c:v>60.345263690400913</c:v>
                </c:pt>
                <c:pt idx="4772">
                  <c:v>60.357910712027319</c:v>
                </c:pt>
                <c:pt idx="4773">
                  <c:v>60.370557733653726</c:v>
                </c:pt>
                <c:pt idx="4774">
                  <c:v>60.383204755280133</c:v>
                </c:pt>
                <c:pt idx="4775">
                  <c:v>60.395851776906539</c:v>
                </c:pt>
                <c:pt idx="4776">
                  <c:v>60.408498798532946</c:v>
                </c:pt>
                <c:pt idx="4777">
                  <c:v>60.421145820159353</c:v>
                </c:pt>
                <c:pt idx="4778">
                  <c:v>60.43379284178576</c:v>
                </c:pt>
                <c:pt idx="4779">
                  <c:v>60.446439863412166</c:v>
                </c:pt>
                <c:pt idx="4780">
                  <c:v>60.459086885038573</c:v>
                </c:pt>
                <c:pt idx="4781">
                  <c:v>60.47173390666498</c:v>
                </c:pt>
                <c:pt idx="4782">
                  <c:v>60.484380928291387</c:v>
                </c:pt>
                <c:pt idx="4783">
                  <c:v>60.497027949917793</c:v>
                </c:pt>
                <c:pt idx="4784">
                  <c:v>60.5096749715442</c:v>
                </c:pt>
                <c:pt idx="4785">
                  <c:v>60.522321993170607</c:v>
                </c:pt>
                <c:pt idx="4786">
                  <c:v>60.534969014797014</c:v>
                </c:pt>
                <c:pt idx="4787">
                  <c:v>60.54761603642342</c:v>
                </c:pt>
                <c:pt idx="4788">
                  <c:v>60.560263058049827</c:v>
                </c:pt>
                <c:pt idx="4789">
                  <c:v>60.572910079676241</c:v>
                </c:pt>
                <c:pt idx="4790">
                  <c:v>60.585557101302648</c:v>
                </c:pt>
                <c:pt idx="4791">
                  <c:v>60.598204122929054</c:v>
                </c:pt>
                <c:pt idx="4792">
                  <c:v>60.610851144555461</c:v>
                </c:pt>
                <c:pt idx="4793">
                  <c:v>60.623498166181868</c:v>
                </c:pt>
                <c:pt idx="4794">
                  <c:v>60.636145187808275</c:v>
                </c:pt>
                <c:pt idx="4795">
                  <c:v>60.648792209434681</c:v>
                </c:pt>
                <c:pt idx="4796">
                  <c:v>60.661439231061088</c:v>
                </c:pt>
                <c:pt idx="4797">
                  <c:v>60.674086252687495</c:v>
                </c:pt>
                <c:pt idx="4798">
                  <c:v>60.686733274313902</c:v>
                </c:pt>
                <c:pt idx="4799">
                  <c:v>60.699380295940308</c:v>
                </c:pt>
                <c:pt idx="4800">
                  <c:v>60.712027317566715</c:v>
                </c:pt>
                <c:pt idx="4801">
                  <c:v>60.724674339193122</c:v>
                </c:pt>
                <c:pt idx="4802">
                  <c:v>60.737321360819529</c:v>
                </c:pt>
                <c:pt idx="4803">
                  <c:v>60.749968382445935</c:v>
                </c:pt>
                <c:pt idx="4804">
                  <c:v>60.762615404072342</c:v>
                </c:pt>
                <c:pt idx="4805">
                  <c:v>60.775262425698749</c:v>
                </c:pt>
                <c:pt idx="4806">
                  <c:v>60.787909447325156</c:v>
                </c:pt>
                <c:pt idx="4807">
                  <c:v>60.800556468951562</c:v>
                </c:pt>
                <c:pt idx="4808">
                  <c:v>60.813203490577969</c:v>
                </c:pt>
                <c:pt idx="4809">
                  <c:v>60.825850512204376</c:v>
                </c:pt>
                <c:pt idx="4810">
                  <c:v>60.838497533830783</c:v>
                </c:pt>
                <c:pt idx="4811">
                  <c:v>60.851144555457189</c:v>
                </c:pt>
                <c:pt idx="4812">
                  <c:v>60.863791577083596</c:v>
                </c:pt>
                <c:pt idx="4813">
                  <c:v>60.876438598710003</c:v>
                </c:pt>
                <c:pt idx="4814">
                  <c:v>60.889085620336409</c:v>
                </c:pt>
                <c:pt idx="4815">
                  <c:v>60.901732641962816</c:v>
                </c:pt>
                <c:pt idx="4816">
                  <c:v>60.914379663589223</c:v>
                </c:pt>
                <c:pt idx="4817">
                  <c:v>60.92702668521563</c:v>
                </c:pt>
                <c:pt idx="4818">
                  <c:v>60.939673706842044</c:v>
                </c:pt>
                <c:pt idx="4819">
                  <c:v>60.95232072846845</c:v>
                </c:pt>
                <c:pt idx="4820">
                  <c:v>60.964967750094857</c:v>
                </c:pt>
                <c:pt idx="4821">
                  <c:v>60.977614771721264</c:v>
                </c:pt>
                <c:pt idx="4822">
                  <c:v>60.990261793347671</c:v>
                </c:pt>
                <c:pt idx="4823">
                  <c:v>61.002908814974077</c:v>
                </c:pt>
                <c:pt idx="4824">
                  <c:v>61.015555836600484</c:v>
                </c:pt>
                <c:pt idx="4825">
                  <c:v>61.028202858226891</c:v>
                </c:pt>
                <c:pt idx="4826">
                  <c:v>61.040849879853297</c:v>
                </c:pt>
                <c:pt idx="4827">
                  <c:v>61.053496901479704</c:v>
                </c:pt>
                <c:pt idx="4828">
                  <c:v>61.066143923106111</c:v>
                </c:pt>
                <c:pt idx="4829">
                  <c:v>61.078790944732518</c:v>
                </c:pt>
                <c:pt idx="4830">
                  <c:v>61.091437966358924</c:v>
                </c:pt>
                <c:pt idx="4831">
                  <c:v>61.104084987985331</c:v>
                </c:pt>
                <c:pt idx="4832">
                  <c:v>61.116732009611738</c:v>
                </c:pt>
                <c:pt idx="4833">
                  <c:v>61.129379031238145</c:v>
                </c:pt>
                <c:pt idx="4834">
                  <c:v>61.142026052864551</c:v>
                </c:pt>
                <c:pt idx="4835">
                  <c:v>61.154673074490958</c:v>
                </c:pt>
                <c:pt idx="4836">
                  <c:v>61.167320096117365</c:v>
                </c:pt>
                <c:pt idx="4837">
                  <c:v>61.179967117743772</c:v>
                </c:pt>
                <c:pt idx="4838">
                  <c:v>61.192614139370178</c:v>
                </c:pt>
                <c:pt idx="4839">
                  <c:v>61.205261160996585</c:v>
                </c:pt>
                <c:pt idx="4840">
                  <c:v>61.217908182622992</c:v>
                </c:pt>
                <c:pt idx="4841">
                  <c:v>61.230555204249399</c:v>
                </c:pt>
                <c:pt idx="4842">
                  <c:v>61.243202225875805</c:v>
                </c:pt>
                <c:pt idx="4843">
                  <c:v>61.255849247502212</c:v>
                </c:pt>
                <c:pt idx="4844">
                  <c:v>61.268496269128619</c:v>
                </c:pt>
                <c:pt idx="4845">
                  <c:v>61.281143290755026</c:v>
                </c:pt>
                <c:pt idx="4846">
                  <c:v>61.293790312381432</c:v>
                </c:pt>
                <c:pt idx="4847">
                  <c:v>61.306437334007839</c:v>
                </c:pt>
                <c:pt idx="4848">
                  <c:v>61.319084355634253</c:v>
                </c:pt>
                <c:pt idx="4849">
                  <c:v>61.33173137726066</c:v>
                </c:pt>
                <c:pt idx="4850">
                  <c:v>61.344378398887066</c:v>
                </c:pt>
                <c:pt idx="4851">
                  <c:v>61.357025420513473</c:v>
                </c:pt>
                <c:pt idx="4852">
                  <c:v>61.36967244213988</c:v>
                </c:pt>
                <c:pt idx="4853">
                  <c:v>61.382319463766287</c:v>
                </c:pt>
                <c:pt idx="4854">
                  <c:v>61.394966485392693</c:v>
                </c:pt>
                <c:pt idx="4855">
                  <c:v>61.4076135070191</c:v>
                </c:pt>
                <c:pt idx="4856">
                  <c:v>61.420260528645507</c:v>
                </c:pt>
                <c:pt idx="4857">
                  <c:v>61.432907550271914</c:v>
                </c:pt>
                <c:pt idx="4858">
                  <c:v>61.44555457189832</c:v>
                </c:pt>
                <c:pt idx="4859">
                  <c:v>61.458201593524727</c:v>
                </c:pt>
                <c:pt idx="4860">
                  <c:v>61.470848615151134</c:v>
                </c:pt>
                <c:pt idx="4861">
                  <c:v>61.48349563677754</c:v>
                </c:pt>
                <c:pt idx="4862">
                  <c:v>61.496142658403947</c:v>
                </c:pt>
                <c:pt idx="4863">
                  <c:v>61.508789680030354</c:v>
                </c:pt>
                <c:pt idx="4864">
                  <c:v>61.521436701656761</c:v>
                </c:pt>
                <c:pt idx="4865">
                  <c:v>61.534083723283167</c:v>
                </c:pt>
                <c:pt idx="4866">
                  <c:v>61.546730744909574</c:v>
                </c:pt>
                <c:pt idx="4867">
                  <c:v>61.559377766535981</c:v>
                </c:pt>
                <c:pt idx="4868">
                  <c:v>61.572024788162388</c:v>
                </c:pt>
                <c:pt idx="4869">
                  <c:v>61.584671809788794</c:v>
                </c:pt>
                <c:pt idx="4870">
                  <c:v>61.597318831415201</c:v>
                </c:pt>
                <c:pt idx="4871">
                  <c:v>61.609965853041608</c:v>
                </c:pt>
                <c:pt idx="4872">
                  <c:v>61.622612874668015</c:v>
                </c:pt>
                <c:pt idx="4873">
                  <c:v>61.635259896294421</c:v>
                </c:pt>
                <c:pt idx="4874">
                  <c:v>61.647906917920828</c:v>
                </c:pt>
                <c:pt idx="4875">
                  <c:v>61.660553939547235</c:v>
                </c:pt>
                <c:pt idx="4876">
                  <c:v>61.673200961173642</c:v>
                </c:pt>
                <c:pt idx="4877">
                  <c:v>61.685847982800055</c:v>
                </c:pt>
                <c:pt idx="4878">
                  <c:v>61.698495004426462</c:v>
                </c:pt>
                <c:pt idx="4879">
                  <c:v>61.711142026052869</c:v>
                </c:pt>
                <c:pt idx="4880">
                  <c:v>61.723789047679276</c:v>
                </c:pt>
                <c:pt idx="4881">
                  <c:v>61.736436069305682</c:v>
                </c:pt>
                <c:pt idx="4882">
                  <c:v>61.749083090932089</c:v>
                </c:pt>
                <c:pt idx="4883">
                  <c:v>61.761730112558496</c:v>
                </c:pt>
                <c:pt idx="4884">
                  <c:v>61.774377134184903</c:v>
                </c:pt>
                <c:pt idx="4885">
                  <c:v>61.787024155811309</c:v>
                </c:pt>
                <c:pt idx="4886">
                  <c:v>61.799671177437716</c:v>
                </c:pt>
                <c:pt idx="4887">
                  <c:v>61.812318199064123</c:v>
                </c:pt>
                <c:pt idx="4888">
                  <c:v>61.82496522069053</c:v>
                </c:pt>
                <c:pt idx="4889">
                  <c:v>61.837612242316936</c:v>
                </c:pt>
                <c:pt idx="4890">
                  <c:v>61.850259263943343</c:v>
                </c:pt>
                <c:pt idx="4891">
                  <c:v>61.86290628556975</c:v>
                </c:pt>
                <c:pt idx="4892">
                  <c:v>61.875553307196157</c:v>
                </c:pt>
                <c:pt idx="4893">
                  <c:v>61.888200328822563</c:v>
                </c:pt>
                <c:pt idx="4894">
                  <c:v>61.90084735044897</c:v>
                </c:pt>
                <c:pt idx="4895">
                  <c:v>61.913494372075377</c:v>
                </c:pt>
                <c:pt idx="4896">
                  <c:v>61.926141393701783</c:v>
                </c:pt>
                <c:pt idx="4897">
                  <c:v>61.93878841532819</c:v>
                </c:pt>
                <c:pt idx="4898">
                  <c:v>61.951435436954597</c:v>
                </c:pt>
                <c:pt idx="4899">
                  <c:v>61.964082458581004</c:v>
                </c:pt>
                <c:pt idx="4900">
                  <c:v>61.97672948020741</c:v>
                </c:pt>
                <c:pt idx="4901">
                  <c:v>61.989376501833817</c:v>
                </c:pt>
                <c:pt idx="4902">
                  <c:v>62.002023523460224</c:v>
                </c:pt>
                <c:pt idx="4903">
                  <c:v>62.014670545086631</c:v>
                </c:pt>
                <c:pt idx="4904">
                  <c:v>62.027317566713037</c:v>
                </c:pt>
                <c:pt idx="4905">
                  <c:v>62.039964588339444</c:v>
                </c:pt>
                <c:pt idx="4906">
                  <c:v>62.052611609965851</c:v>
                </c:pt>
                <c:pt idx="4907">
                  <c:v>62.065258631592265</c:v>
                </c:pt>
                <c:pt idx="4908">
                  <c:v>62.077905653218671</c:v>
                </c:pt>
                <c:pt idx="4909">
                  <c:v>62.090552674845078</c:v>
                </c:pt>
                <c:pt idx="4910">
                  <c:v>62.103199696471485</c:v>
                </c:pt>
                <c:pt idx="4911">
                  <c:v>62.115846718097892</c:v>
                </c:pt>
                <c:pt idx="4912">
                  <c:v>62.128493739724298</c:v>
                </c:pt>
                <c:pt idx="4913">
                  <c:v>62.141140761350705</c:v>
                </c:pt>
                <c:pt idx="4914">
                  <c:v>62.153787782977112</c:v>
                </c:pt>
                <c:pt idx="4915">
                  <c:v>62.166434804603519</c:v>
                </c:pt>
                <c:pt idx="4916">
                  <c:v>62.179081826229925</c:v>
                </c:pt>
                <c:pt idx="4917">
                  <c:v>62.191728847856332</c:v>
                </c:pt>
                <c:pt idx="4918">
                  <c:v>62.204375869482739</c:v>
                </c:pt>
                <c:pt idx="4919">
                  <c:v>62.217022891109146</c:v>
                </c:pt>
                <c:pt idx="4920">
                  <c:v>62.229669912735552</c:v>
                </c:pt>
                <c:pt idx="4921">
                  <c:v>62.242316934361959</c:v>
                </c:pt>
                <c:pt idx="4922">
                  <c:v>62.254963955988366</c:v>
                </c:pt>
                <c:pt idx="4923">
                  <c:v>62.267610977614773</c:v>
                </c:pt>
                <c:pt idx="4924">
                  <c:v>62.280257999241179</c:v>
                </c:pt>
                <c:pt idx="4925">
                  <c:v>62.292905020867586</c:v>
                </c:pt>
                <c:pt idx="4926">
                  <c:v>62.305552042493993</c:v>
                </c:pt>
                <c:pt idx="4927">
                  <c:v>62.3181990641204</c:v>
                </c:pt>
                <c:pt idx="4928">
                  <c:v>62.330846085746806</c:v>
                </c:pt>
                <c:pt idx="4929">
                  <c:v>62.343493107373213</c:v>
                </c:pt>
                <c:pt idx="4930">
                  <c:v>62.35614012899962</c:v>
                </c:pt>
                <c:pt idx="4931">
                  <c:v>62.368787150626027</c:v>
                </c:pt>
                <c:pt idx="4932">
                  <c:v>62.381434172252433</c:v>
                </c:pt>
                <c:pt idx="4933">
                  <c:v>62.39408119387884</c:v>
                </c:pt>
                <c:pt idx="4934">
                  <c:v>62.406728215505247</c:v>
                </c:pt>
                <c:pt idx="4935">
                  <c:v>62.419375237131653</c:v>
                </c:pt>
                <c:pt idx="4936">
                  <c:v>62.432022258758067</c:v>
                </c:pt>
                <c:pt idx="4937">
                  <c:v>62.444669280384474</c:v>
                </c:pt>
                <c:pt idx="4938">
                  <c:v>62.457316302010881</c:v>
                </c:pt>
                <c:pt idx="4939">
                  <c:v>62.469963323637288</c:v>
                </c:pt>
                <c:pt idx="4940">
                  <c:v>62.482610345263694</c:v>
                </c:pt>
                <c:pt idx="4941">
                  <c:v>62.495257366890101</c:v>
                </c:pt>
                <c:pt idx="4942">
                  <c:v>62.507904388516508</c:v>
                </c:pt>
                <c:pt idx="4943">
                  <c:v>62.520551410142915</c:v>
                </c:pt>
                <c:pt idx="4944">
                  <c:v>62.533198431769321</c:v>
                </c:pt>
                <c:pt idx="4945">
                  <c:v>62.545845453395728</c:v>
                </c:pt>
                <c:pt idx="4946">
                  <c:v>62.558492475022135</c:v>
                </c:pt>
                <c:pt idx="4947">
                  <c:v>62.571139496648541</c:v>
                </c:pt>
                <c:pt idx="4948">
                  <c:v>62.583786518274948</c:v>
                </c:pt>
                <c:pt idx="4949">
                  <c:v>62.596433539901355</c:v>
                </c:pt>
                <c:pt idx="4950">
                  <c:v>62.609080561527762</c:v>
                </c:pt>
                <c:pt idx="4951">
                  <c:v>62.621727583154168</c:v>
                </c:pt>
                <c:pt idx="4952">
                  <c:v>62.634374604780575</c:v>
                </c:pt>
                <c:pt idx="4953">
                  <c:v>62.647021626406982</c:v>
                </c:pt>
                <c:pt idx="4954">
                  <c:v>62.659668648033389</c:v>
                </c:pt>
                <c:pt idx="4955">
                  <c:v>62.672315669659795</c:v>
                </c:pt>
                <c:pt idx="4956">
                  <c:v>62.684962691286202</c:v>
                </c:pt>
                <c:pt idx="4957">
                  <c:v>62.697609712912609</c:v>
                </c:pt>
                <c:pt idx="4958">
                  <c:v>62.710256734539016</c:v>
                </c:pt>
                <c:pt idx="4959">
                  <c:v>62.722903756165422</c:v>
                </c:pt>
                <c:pt idx="4960">
                  <c:v>62.735550777791829</c:v>
                </c:pt>
                <c:pt idx="4961">
                  <c:v>62.748197799418236</c:v>
                </c:pt>
                <c:pt idx="4962">
                  <c:v>62.760844821044643</c:v>
                </c:pt>
                <c:pt idx="4963">
                  <c:v>62.773491842671049</c:v>
                </c:pt>
                <c:pt idx="4964">
                  <c:v>62.786138864297456</c:v>
                </c:pt>
                <c:pt idx="4965">
                  <c:v>62.798785885923863</c:v>
                </c:pt>
                <c:pt idx="4966">
                  <c:v>62.811432907550277</c:v>
                </c:pt>
                <c:pt idx="4967">
                  <c:v>62.824079929176683</c:v>
                </c:pt>
                <c:pt idx="4968">
                  <c:v>62.83672695080309</c:v>
                </c:pt>
                <c:pt idx="4969">
                  <c:v>62.849373972429497</c:v>
                </c:pt>
                <c:pt idx="4970">
                  <c:v>62.862020994055904</c:v>
                </c:pt>
                <c:pt idx="4971">
                  <c:v>62.87466801568231</c:v>
                </c:pt>
                <c:pt idx="4972">
                  <c:v>62.887315037308717</c:v>
                </c:pt>
                <c:pt idx="4973">
                  <c:v>62.899962058935124</c:v>
                </c:pt>
                <c:pt idx="4974">
                  <c:v>62.912609080561531</c:v>
                </c:pt>
                <c:pt idx="4975">
                  <c:v>62.925256102187937</c:v>
                </c:pt>
                <c:pt idx="4976">
                  <c:v>62.937903123814344</c:v>
                </c:pt>
                <c:pt idx="4977">
                  <c:v>62.950550145440751</c:v>
                </c:pt>
                <c:pt idx="4978">
                  <c:v>62.963197167067158</c:v>
                </c:pt>
                <c:pt idx="4979">
                  <c:v>62.975844188693564</c:v>
                </c:pt>
                <c:pt idx="4980">
                  <c:v>62.988491210319971</c:v>
                </c:pt>
                <c:pt idx="4981">
                  <c:v>63.001138231946378</c:v>
                </c:pt>
                <c:pt idx="4982">
                  <c:v>63.013785253572784</c:v>
                </c:pt>
                <c:pt idx="4983">
                  <c:v>63.026432275199191</c:v>
                </c:pt>
                <c:pt idx="4984">
                  <c:v>63.039079296825598</c:v>
                </c:pt>
                <c:pt idx="4985">
                  <c:v>63.051726318452005</c:v>
                </c:pt>
                <c:pt idx="4986">
                  <c:v>63.064373340078411</c:v>
                </c:pt>
                <c:pt idx="4987">
                  <c:v>63.077020361704818</c:v>
                </c:pt>
                <c:pt idx="4988">
                  <c:v>63.089667383331225</c:v>
                </c:pt>
                <c:pt idx="4989">
                  <c:v>63.102314404957632</c:v>
                </c:pt>
                <c:pt idx="4990">
                  <c:v>63.114961426584038</c:v>
                </c:pt>
                <c:pt idx="4991">
                  <c:v>63.127608448210445</c:v>
                </c:pt>
                <c:pt idx="4992">
                  <c:v>63.140255469836852</c:v>
                </c:pt>
                <c:pt idx="4993">
                  <c:v>63.152902491463259</c:v>
                </c:pt>
                <c:pt idx="4994">
                  <c:v>63.165549513089665</c:v>
                </c:pt>
                <c:pt idx="4995">
                  <c:v>63.178196534716079</c:v>
                </c:pt>
                <c:pt idx="4996">
                  <c:v>63.190843556342486</c:v>
                </c:pt>
                <c:pt idx="4997">
                  <c:v>63.203490577968893</c:v>
                </c:pt>
                <c:pt idx="4998">
                  <c:v>63.216137599595299</c:v>
                </c:pt>
                <c:pt idx="4999">
                  <c:v>63.228784621221706</c:v>
                </c:pt>
                <c:pt idx="5000">
                  <c:v>63.241431642848113</c:v>
                </c:pt>
                <c:pt idx="5001">
                  <c:v>63.25407866447452</c:v>
                </c:pt>
                <c:pt idx="5002">
                  <c:v>63.266725686100926</c:v>
                </c:pt>
                <c:pt idx="5003">
                  <c:v>63.279372707727333</c:v>
                </c:pt>
                <c:pt idx="5004">
                  <c:v>63.29201972935374</c:v>
                </c:pt>
                <c:pt idx="5005">
                  <c:v>63.304666750980147</c:v>
                </c:pt>
                <c:pt idx="5006">
                  <c:v>63.317313772606553</c:v>
                </c:pt>
                <c:pt idx="5007">
                  <c:v>63.32996079423296</c:v>
                </c:pt>
                <c:pt idx="5008">
                  <c:v>63.342607815859367</c:v>
                </c:pt>
                <c:pt idx="5009">
                  <c:v>63.355254837485774</c:v>
                </c:pt>
                <c:pt idx="5010">
                  <c:v>63.36790185911218</c:v>
                </c:pt>
                <c:pt idx="5011">
                  <c:v>63.380548880738587</c:v>
                </c:pt>
                <c:pt idx="5012">
                  <c:v>63.393195902364994</c:v>
                </c:pt>
                <c:pt idx="5013">
                  <c:v>63.405842923991401</c:v>
                </c:pt>
                <c:pt idx="5014">
                  <c:v>63.418489945617807</c:v>
                </c:pt>
                <c:pt idx="5015">
                  <c:v>63.431136967244214</c:v>
                </c:pt>
                <c:pt idx="5016">
                  <c:v>63.443783988870621</c:v>
                </c:pt>
                <c:pt idx="5017">
                  <c:v>63.456431010497028</c:v>
                </c:pt>
                <c:pt idx="5018">
                  <c:v>63.469078032123434</c:v>
                </c:pt>
                <c:pt idx="5019">
                  <c:v>63.481725053749841</c:v>
                </c:pt>
                <c:pt idx="5020">
                  <c:v>63.494372075376248</c:v>
                </c:pt>
                <c:pt idx="5021">
                  <c:v>63.507019097002654</c:v>
                </c:pt>
                <c:pt idx="5022">
                  <c:v>63.519666118629061</c:v>
                </c:pt>
                <c:pt idx="5023">
                  <c:v>63.532313140255468</c:v>
                </c:pt>
                <c:pt idx="5024">
                  <c:v>63.544960161881875</c:v>
                </c:pt>
                <c:pt idx="5025">
                  <c:v>63.557607183508289</c:v>
                </c:pt>
                <c:pt idx="5026">
                  <c:v>63.570254205134695</c:v>
                </c:pt>
                <c:pt idx="5027">
                  <c:v>63.582901226761102</c:v>
                </c:pt>
                <c:pt idx="5028">
                  <c:v>63.595548248387509</c:v>
                </c:pt>
                <c:pt idx="5029">
                  <c:v>63.608195270013915</c:v>
                </c:pt>
                <c:pt idx="5030">
                  <c:v>63.620842291640322</c:v>
                </c:pt>
                <c:pt idx="5031">
                  <c:v>63.633489313266729</c:v>
                </c:pt>
                <c:pt idx="5032">
                  <c:v>63.646136334893136</c:v>
                </c:pt>
                <c:pt idx="5033">
                  <c:v>63.658783356519542</c:v>
                </c:pt>
                <c:pt idx="5034">
                  <c:v>63.671430378145949</c:v>
                </c:pt>
                <c:pt idx="5035">
                  <c:v>63.684077399772356</c:v>
                </c:pt>
                <c:pt idx="5036">
                  <c:v>63.696724421398763</c:v>
                </c:pt>
                <c:pt idx="5037">
                  <c:v>63.709371443025169</c:v>
                </c:pt>
                <c:pt idx="5038">
                  <c:v>63.722018464651576</c:v>
                </c:pt>
                <c:pt idx="5039">
                  <c:v>63.734665486277983</c:v>
                </c:pt>
                <c:pt idx="5040">
                  <c:v>63.74731250790439</c:v>
                </c:pt>
                <c:pt idx="5041">
                  <c:v>63.759959529530796</c:v>
                </c:pt>
                <c:pt idx="5042">
                  <c:v>63.772606551157203</c:v>
                </c:pt>
                <c:pt idx="5043">
                  <c:v>63.78525357278361</c:v>
                </c:pt>
                <c:pt idx="5044">
                  <c:v>63.797900594410017</c:v>
                </c:pt>
                <c:pt idx="5045">
                  <c:v>63.810547616036423</c:v>
                </c:pt>
                <c:pt idx="5046">
                  <c:v>63.82319463766283</c:v>
                </c:pt>
                <c:pt idx="5047">
                  <c:v>63.835841659289237</c:v>
                </c:pt>
                <c:pt idx="5048">
                  <c:v>63.848488680915644</c:v>
                </c:pt>
                <c:pt idx="5049">
                  <c:v>63.86113570254205</c:v>
                </c:pt>
                <c:pt idx="5050">
                  <c:v>63.873782724168457</c:v>
                </c:pt>
                <c:pt idx="5051">
                  <c:v>63.886429745794864</c:v>
                </c:pt>
                <c:pt idx="5052">
                  <c:v>63.899076767421271</c:v>
                </c:pt>
                <c:pt idx="5053">
                  <c:v>63.911723789047677</c:v>
                </c:pt>
                <c:pt idx="5054">
                  <c:v>63.924370810674091</c:v>
                </c:pt>
                <c:pt idx="5055">
                  <c:v>63.937017832300498</c:v>
                </c:pt>
                <c:pt idx="5056">
                  <c:v>63.949664853926905</c:v>
                </c:pt>
                <c:pt idx="5057">
                  <c:v>63.962311875553311</c:v>
                </c:pt>
                <c:pt idx="5058">
                  <c:v>63.974958897179718</c:v>
                </c:pt>
                <c:pt idx="5059">
                  <c:v>63.987605918806125</c:v>
                </c:pt>
                <c:pt idx="5060">
                  <c:v>64.000252940432532</c:v>
                </c:pt>
                <c:pt idx="5061">
                  <c:v>64.012899962058938</c:v>
                </c:pt>
                <c:pt idx="5062">
                  <c:v>64.025546983685345</c:v>
                </c:pt>
                <c:pt idx="5063">
                  <c:v>64.038194005311752</c:v>
                </c:pt>
                <c:pt idx="5064">
                  <c:v>64.050841026938159</c:v>
                </c:pt>
                <c:pt idx="5065">
                  <c:v>64.063488048564565</c:v>
                </c:pt>
                <c:pt idx="5066">
                  <c:v>64.076135070190972</c:v>
                </c:pt>
                <c:pt idx="5067">
                  <c:v>64.088782091817379</c:v>
                </c:pt>
                <c:pt idx="5068">
                  <c:v>64.101429113443785</c:v>
                </c:pt>
                <c:pt idx="5069">
                  <c:v>64.114076135070192</c:v>
                </c:pt>
                <c:pt idx="5070">
                  <c:v>64.126723156696599</c:v>
                </c:pt>
                <c:pt idx="5071">
                  <c:v>64.139370178323006</c:v>
                </c:pt>
                <c:pt idx="5072">
                  <c:v>64.152017199949412</c:v>
                </c:pt>
                <c:pt idx="5073">
                  <c:v>64.164664221575819</c:v>
                </c:pt>
                <c:pt idx="5074">
                  <c:v>64.177311243202226</c:v>
                </c:pt>
                <c:pt idx="5075">
                  <c:v>64.189958264828633</c:v>
                </c:pt>
                <c:pt idx="5076">
                  <c:v>64.202605286455039</c:v>
                </c:pt>
                <c:pt idx="5077">
                  <c:v>64.215252308081446</c:v>
                </c:pt>
                <c:pt idx="5078">
                  <c:v>64.227899329707853</c:v>
                </c:pt>
                <c:pt idx="5079">
                  <c:v>64.24054635133426</c:v>
                </c:pt>
                <c:pt idx="5080">
                  <c:v>64.253193372960666</c:v>
                </c:pt>
                <c:pt idx="5081">
                  <c:v>64.265840394587073</c:v>
                </c:pt>
                <c:pt idx="5082">
                  <c:v>64.27848741621348</c:v>
                </c:pt>
                <c:pt idx="5083">
                  <c:v>64.291134437839887</c:v>
                </c:pt>
                <c:pt idx="5084">
                  <c:v>64.303781459466293</c:v>
                </c:pt>
                <c:pt idx="5085">
                  <c:v>64.3164284810927</c:v>
                </c:pt>
                <c:pt idx="5086">
                  <c:v>64.329075502719107</c:v>
                </c:pt>
                <c:pt idx="5087">
                  <c:v>64.341722524345514</c:v>
                </c:pt>
                <c:pt idx="5088">
                  <c:v>64.35436954597192</c:v>
                </c:pt>
                <c:pt idx="5089">
                  <c:v>64.367016567598327</c:v>
                </c:pt>
                <c:pt idx="5090">
                  <c:v>64.379663589224734</c:v>
                </c:pt>
                <c:pt idx="5091">
                  <c:v>64.39231061085114</c:v>
                </c:pt>
                <c:pt idx="5092">
                  <c:v>64.404957632477547</c:v>
                </c:pt>
                <c:pt idx="5093">
                  <c:v>64.417604654103954</c:v>
                </c:pt>
                <c:pt idx="5094">
                  <c:v>64.430251675730361</c:v>
                </c:pt>
                <c:pt idx="5095">
                  <c:v>64.442898697356767</c:v>
                </c:pt>
                <c:pt idx="5096">
                  <c:v>64.455545718983174</c:v>
                </c:pt>
                <c:pt idx="5097">
                  <c:v>64.468192740609581</c:v>
                </c:pt>
                <c:pt idx="5098">
                  <c:v>64.480839762236002</c:v>
                </c:pt>
                <c:pt idx="5099">
                  <c:v>64.493486783862409</c:v>
                </c:pt>
                <c:pt idx="5100">
                  <c:v>64.506133805488815</c:v>
                </c:pt>
                <c:pt idx="5101">
                  <c:v>64.518780827115222</c:v>
                </c:pt>
                <c:pt idx="5102">
                  <c:v>64.531427848741629</c:v>
                </c:pt>
                <c:pt idx="5103">
                  <c:v>64.544074870368036</c:v>
                </c:pt>
                <c:pt idx="5104">
                  <c:v>64.556721891994442</c:v>
                </c:pt>
                <c:pt idx="5105">
                  <c:v>64.569368913620849</c:v>
                </c:pt>
                <c:pt idx="5106">
                  <c:v>64.582015935247256</c:v>
                </c:pt>
                <c:pt idx="5107">
                  <c:v>64.594662956873663</c:v>
                </c:pt>
                <c:pt idx="5108">
                  <c:v>64.607309978500069</c:v>
                </c:pt>
                <c:pt idx="5109">
                  <c:v>64.619957000126476</c:v>
                </c:pt>
                <c:pt idx="5110">
                  <c:v>64.632604021752883</c:v>
                </c:pt>
                <c:pt idx="5111">
                  <c:v>64.64525104337929</c:v>
                </c:pt>
                <c:pt idx="5112">
                  <c:v>64.657898065005696</c:v>
                </c:pt>
                <c:pt idx="5113">
                  <c:v>64.670545086632103</c:v>
                </c:pt>
                <c:pt idx="5114">
                  <c:v>64.68319210825851</c:v>
                </c:pt>
                <c:pt idx="5115">
                  <c:v>64.695839129884916</c:v>
                </c:pt>
                <c:pt idx="5116">
                  <c:v>64.708486151511323</c:v>
                </c:pt>
                <c:pt idx="5117">
                  <c:v>64.72113317313773</c:v>
                </c:pt>
                <c:pt idx="5118">
                  <c:v>64.733780194764137</c:v>
                </c:pt>
                <c:pt idx="5119">
                  <c:v>64.746427216390543</c:v>
                </c:pt>
                <c:pt idx="5120">
                  <c:v>64.75907423801695</c:v>
                </c:pt>
                <c:pt idx="5121">
                  <c:v>64.771721259643357</c:v>
                </c:pt>
                <c:pt idx="5122">
                  <c:v>64.784368281269764</c:v>
                </c:pt>
                <c:pt idx="5123">
                  <c:v>64.79701530289617</c:v>
                </c:pt>
                <c:pt idx="5124">
                  <c:v>64.809662324522577</c:v>
                </c:pt>
                <c:pt idx="5125">
                  <c:v>64.822309346148984</c:v>
                </c:pt>
                <c:pt idx="5126">
                  <c:v>64.834956367775391</c:v>
                </c:pt>
                <c:pt idx="5127">
                  <c:v>64.847603389401797</c:v>
                </c:pt>
                <c:pt idx="5128">
                  <c:v>64.860250411028204</c:v>
                </c:pt>
                <c:pt idx="5129">
                  <c:v>64.872897432654611</c:v>
                </c:pt>
                <c:pt idx="5130">
                  <c:v>64.885544454281018</c:v>
                </c:pt>
                <c:pt idx="5131">
                  <c:v>64.898191475907424</c:v>
                </c:pt>
                <c:pt idx="5132">
                  <c:v>64.910838497533831</c:v>
                </c:pt>
                <c:pt idx="5133">
                  <c:v>64.923485519160238</c:v>
                </c:pt>
                <c:pt idx="5134">
                  <c:v>64.936132540786645</c:v>
                </c:pt>
                <c:pt idx="5135">
                  <c:v>64.948779562413051</c:v>
                </c:pt>
                <c:pt idx="5136">
                  <c:v>64.961426584039458</c:v>
                </c:pt>
                <c:pt idx="5137">
                  <c:v>64.974073605665865</c:v>
                </c:pt>
                <c:pt idx="5138">
                  <c:v>64.986720627292272</c:v>
                </c:pt>
                <c:pt idx="5139">
                  <c:v>64.999367648918678</c:v>
                </c:pt>
                <c:pt idx="5140">
                  <c:v>65.012014670545085</c:v>
                </c:pt>
                <c:pt idx="5141">
                  <c:v>65.024661692171492</c:v>
                </c:pt>
                <c:pt idx="5142">
                  <c:v>65.037308713797898</c:v>
                </c:pt>
                <c:pt idx="5143">
                  <c:v>65.049955735424305</c:v>
                </c:pt>
                <c:pt idx="5144">
                  <c:v>65.062602757050712</c:v>
                </c:pt>
                <c:pt idx="5145">
                  <c:v>65.075249778677119</c:v>
                </c:pt>
                <c:pt idx="5146">
                  <c:v>65.087896800303525</c:v>
                </c:pt>
                <c:pt idx="5147">
                  <c:v>65.100543821929932</c:v>
                </c:pt>
                <c:pt idx="5148">
                  <c:v>65.113190843556339</c:v>
                </c:pt>
                <c:pt idx="5149">
                  <c:v>65.125837865182746</c:v>
                </c:pt>
                <c:pt idx="5150">
                  <c:v>65.138484886809152</c:v>
                </c:pt>
                <c:pt idx="5151">
                  <c:v>65.151131908435559</c:v>
                </c:pt>
                <c:pt idx="5152">
                  <c:v>65.163778930061966</c:v>
                </c:pt>
                <c:pt idx="5153">
                  <c:v>65.176425951688373</c:v>
                </c:pt>
                <c:pt idx="5154">
                  <c:v>65.189072973314779</c:v>
                </c:pt>
                <c:pt idx="5155">
                  <c:v>65.201719994941186</c:v>
                </c:pt>
                <c:pt idx="5156">
                  <c:v>65.214367016567593</c:v>
                </c:pt>
                <c:pt idx="5157">
                  <c:v>65.227014038194014</c:v>
                </c:pt>
                <c:pt idx="5158">
                  <c:v>65.239661059820421</c:v>
                </c:pt>
                <c:pt idx="5159">
                  <c:v>65.252308081446827</c:v>
                </c:pt>
                <c:pt idx="5160">
                  <c:v>65.264955103073234</c:v>
                </c:pt>
                <c:pt idx="5161">
                  <c:v>65.277602124699641</c:v>
                </c:pt>
                <c:pt idx="5162">
                  <c:v>65.290249146326047</c:v>
                </c:pt>
                <c:pt idx="5163">
                  <c:v>65.302896167952454</c:v>
                </c:pt>
                <c:pt idx="5164">
                  <c:v>65.315543189578861</c:v>
                </c:pt>
                <c:pt idx="5165">
                  <c:v>65.328190211205268</c:v>
                </c:pt>
                <c:pt idx="5166">
                  <c:v>65.340837232831674</c:v>
                </c:pt>
                <c:pt idx="5167">
                  <c:v>65.353484254458081</c:v>
                </c:pt>
                <c:pt idx="5168">
                  <c:v>65.366131276084488</c:v>
                </c:pt>
                <c:pt idx="5169">
                  <c:v>65.378778297710895</c:v>
                </c:pt>
                <c:pt idx="5170">
                  <c:v>65.391425319337301</c:v>
                </c:pt>
                <c:pt idx="5171">
                  <c:v>65.404072340963708</c:v>
                </c:pt>
                <c:pt idx="5172">
                  <c:v>65.416719362590115</c:v>
                </c:pt>
                <c:pt idx="5173">
                  <c:v>65.429366384216522</c:v>
                </c:pt>
                <c:pt idx="5174">
                  <c:v>65.442013405842928</c:v>
                </c:pt>
                <c:pt idx="5175">
                  <c:v>65.454660427469335</c:v>
                </c:pt>
                <c:pt idx="5176">
                  <c:v>65.467307449095742</c:v>
                </c:pt>
                <c:pt idx="5177">
                  <c:v>65.479954470722149</c:v>
                </c:pt>
                <c:pt idx="5178">
                  <c:v>65.492601492348555</c:v>
                </c:pt>
                <c:pt idx="5179">
                  <c:v>65.505248513974962</c:v>
                </c:pt>
                <c:pt idx="5180">
                  <c:v>65.517895535601369</c:v>
                </c:pt>
                <c:pt idx="5181">
                  <c:v>65.530542557227776</c:v>
                </c:pt>
                <c:pt idx="5182">
                  <c:v>65.543189578854182</c:v>
                </c:pt>
                <c:pt idx="5183">
                  <c:v>65.555836600480589</c:v>
                </c:pt>
                <c:pt idx="5184">
                  <c:v>65.568483622106996</c:v>
                </c:pt>
                <c:pt idx="5185">
                  <c:v>65.581130643733403</c:v>
                </c:pt>
                <c:pt idx="5186">
                  <c:v>65.593777665359809</c:v>
                </c:pt>
                <c:pt idx="5187">
                  <c:v>65.606424686986216</c:v>
                </c:pt>
                <c:pt idx="5188">
                  <c:v>65.619071708612623</c:v>
                </c:pt>
                <c:pt idx="5189">
                  <c:v>65.631718730239029</c:v>
                </c:pt>
                <c:pt idx="5190">
                  <c:v>65.644365751865436</c:v>
                </c:pt>
                <c:pt idx="5191">
                  <c:v>65.657012773491843</c:v>
                </c:pt>
                <c:pt idx="5192">
                  <c:v>65.66965979511825</c:v>
                </c:pt>
                <c:pt idx="5193">
                  <c:v>65.682306816744656</c:v>
                </c:pt>
                <c:pt idx="5194">
                  <c:v>65.694953838371063</c:v>
                </c:pt>
                <c:pt idx="5195">
                  <c:v>65.70760085999747</c:v>
                </c:pt>
                <c:pt idx="5196">
                  <c:v>65.720247881623877</c:v>
                </c:pt>
                <c:pt idx="5197">
                  <c:v>65.732894903250283</c:v>
                </c:pt>
                <c:pt idx="5198">
                  <c:v>65.74554192487669</c:v>
                </c:pt>
                <c:pt idx="5199">
                  <c:v>65.758188946503097</c:v>
                </c:pt>
                <c:pt idx="5200">
                  <c:v>65.770835968129504</c:v>
                </c:pt>
                <c:pt idx="5201">
                  <c:v>65.78348298975591</c:v>
                </c:pt>
                <c:pt idx="5202">
                  <c:v>65.796130011382317</c:v>
                </c:pt>
                <c:pt idx="5203">
                  <c:v>65.808777033008724</c:v>
                </c:pt>
                <c:pt idx="5204">
                  <c:v>65.821424054635131</c:v>
                </c:pt>
                <c:pt idx="5205">
                  <c:v>65.834071076261537</c:v>
                </c:pt>
                <c:pt idx="5206">
                  <c:v>65.846718097887944</c:v>
                </c:pt>
                <c:pt idx="5207">
                  <c:v>65.859365119514351</c:v>
                </c:pt>
                <c:pt idx="5208">
                  <c:v>65.872012141140758</c:v>
                </c:pt>
                <c:pt idx="5209">
                  <c:v>65.884659162767164</c:v>
                </c:pt>
                <c:pt idx="5210">
                  <c:v>65.897306184393571</c:v>
                </c:pt>
                <c:pt idx="5211">
                  <c:v>65.909953206019978</c:v>
                </c:pt>
                <c:pt idx="5212">
                  <c:v>65.922600227646384</c:v>
                </c:pt>
                <c:pt idx="5213">
                  <c:v>65.935247249272791</c:v>
                </c:pt>
                <c:pt idx="5214">
                  <c:v>65.947894270899198</c:v>
                </c:pt>
                <c:pt idx="5215">
                  <c:v>65.960541292525605</c:v>
                </c:pt>
                <c:pt idx="5216">
                  <c:v>65.973188314152026</c:v>
                </c:pt>
                <c:pt idx="5217">
                  <c:v>65.985835335778432</c:v>
                </c:pt>
                <c:pt idx="5218">
                  <c:v>65.998482357404839</c:v>
                </c:pt>
                <c:pt idx="5219">
                  <c:v>66.011129379031246</c:v>
                </c:pt>
                <c:pt idx="5220">
                  <c:v>66.023776400657653</c:v>
                </c:pt>
                <c:pt idx="5221">
                  <c:v>66.036423422284059</c:v>
                </c:pt>
                <c:pt idx="5222">
                  <c:v>66.049070443910466</c:v>
                </c:pt>
                <c:pt idx="5223">
                  <c:v>66.061717465536873</c:v>
                </c:pt>
                <c:pt idx="5224">
                  <c:v>66.07436448716328</c:v>
                </c:pt>
                <c:pt idx="5225">
                  <c:v>66.087011508789686</c:v>
                </c:pt>
                <c:pt idx="5226">
                  <c:v>66.099658530416093</c:v>
                </c:pt>
                <c:pt idx="5227">
                  <c:v>66.1123055520425</c:v>
                </c:pt>
                <c:pt idx="5228">
                  <c:v>66.124952573668907</c:v>
                </c:pt>
                <c:pt idx="5229">
                  <c:v>66.137599595295313</c:v>
                </c:pt>
                <c:pt idx="5230">
                  <c:v>66.15024661692172</c:v>
                </c:pt>
                <c:pt idx="5231">
                  <c:v>66.162893638548127</c:v>
                </c:pt>
                <c:pt idx="5232">
                  <c:v>66.175540660174534</c:v>
                </c:pt>
                <c:pt idx="5233">
                  <c:v>66.18818768180094</c:v>
                </c:pt>
                <c:pt idx="5234">
                  <c:v>66.200834703427347</c:v>
                </c:pt>
                <c:pt idx="5235">
                  <c:v>66.213481725053754</c:v>
                </c:pt>
                <c:pt idx="5236">
                  <c:v>66.22612874668016</c:v>
                </c:pt>
                <c:pt idx="5237">
                  <c:v>66.238775768306567</c:v>
                </c:pt>
                <c:pt idx="5238">
                  <c:v>66.251422789932974</c:v>
                </c:pt>
                <c:pt idx="5239">
                  <c:v>66.264069811559381</c:v>
                </c:pt>
                <c:pt idx="5240">
                  <c:v>66.276716833185787</c:v>
                </c:pt>
                <c:pt idx="5241">
                  <c:v>66.289363854812194</c:v>
                </c:pt>
                <c:pt idx="5242">
                  <c:v>66.302010876438601</c:v>
                </c:pt>
                <c:pt idx="5243">
                  <c:v>66.314657898065008</c:v>
                </c:pt>
                <c:pt idx="5244">
                  <c:v>66.327304919691414</c:v>
                </c:pt>
                <c:pt idx="5245">
                  <c:v>66.339951941317821</c:v>
                </c:pt>
                <c:pt idx="5246">
                  <c:v>66.352598962944228</c:v>
                </c:pt>
                <c:pt idx="5247">
                  <c:v>66.365245984570635</c:v>
                </c:pt>
                <c:pt idx="5248">
                  <c:v>66.377893006197041</c:v>
                </c:pt>
                <c:pt idx="5249">
                  <c:v>66.390540027823448</c:v>
                </c:pt>
                <c:pt idx="5250">
                  <c:v>66.403187049449855</c:v>
                </c:pt>
                <c:pt idx="5251">
                  <c:v>66.415834071076262</c:v>
                </c:pt>
                <c:pt idx="5252">
                  <c:v>66.428481092702668</c:v>
                </c:pt>
                <c:pt idx="5253">
                  <c:v>66.441128114329075</c:v>
                </c:pt>
                <c:pt idx="5254">
                  <c:v>66.453775135955482</c:v>
                </c:pt>
                <c:pt idx="5255">
                  <c:v>66.466422157581889</c:v>
                </c:pt>
                <c:pt idx="5256">
                  <c:v>66.479069179208295</c:v>
                </c:pt>
                <c:pt idx="5257">
                  <c:v>66.491716200834702</c:v>
                </c:pt>
                <c:pt idx="5258">
                  <c:v>66.504363222461109</c:v>
                </c:pt>
                <c:pt idx="5259">
                  <c:v>66.517010244087516</c:v>
                </c:pt>
                <c:pt idx="5260">
                  <c:v>66.529657265713922</c:v>
                </c:pt>
                <c:pt idx="5261">
                  <c:v>66.542304287340329</c:v>
                </c:pt>
                <c:pt idx="5262">
                  <c:v>66.554951308966736</c:v>
                </c:pt>
                <c:pt idx="5263">
                  <c:v>66.567598330593142</c:v>
                </c:pt>
                <c:pt idx="5264">
                  <c:v>66.580245352219549</c:v>
                </c:pt>
                <c:pt idx="5265">
                  <c:v>66.592892373845956</c:v>
                </c:pt>
                <c:pt idx="5266">
                  <c:v>66.605539395472363</c:v>
                </c:pt>
                <c:pt idx="5267">
                  <c:v>66.618186417098769</c:v>
                </c:pt>
                <c:pt idx="5268">
                  <c:v>66.630833438725176</c:v>
                </c:pt>
                <c:pt idx="5269">
                  <c:v>66.643480460351583</c:v>
                </c:pt>
                <c:pt idx="5270">
                  <c:v>66.65612748197799</c:v>
                </c:pt>
                <c:pt idx="5271">
                  <c:v>66.668774503604396</c:v>
                </c:pt>
                <c:pt idx="5272">
                  <c:v>66.681421525230803</c:v>
                </c:pt>
                <c:pt idx="5273">
                  <c:v>66.69406854685721</c:v>
                </c:pt>
                <c:pt idx="5274">
                  <c:v>66.706715568483617</c:v>
                </c:pt>
                <c:pt idx="5275">
                  <c:v>66.719362590110038</c:v>
                </c:pt>
                <c:pt idx="5276">
                  <c:v>66.732009611736444</c:v>
                </c:pt>
                <c:pt idx="5277">
                  <c:v>66.744656633362851</c:v>
                </c:pt>
                <c:pt idx="5278">
                  <c:v>66.757303654989258</c:v>
                </c:pt>
                <c:pt idx="5279">
                  <c:v>66.769950676615665</c:v>
                </c:pt>
                <c:pt idx="5280">
                  <c:v>66.782597698242071</c:v>
                </c:pt>
                <c:pt idx="5281">
                  <c:v>66.795244719868478</c:v>
                </c:pt>
                <c:pt idx="5282">
                  <c:v>66.807891741494885</c:v>
                </c:pt>
                <c:pt idx="5283">
                  <c:v>66.820538763121291</c:v>
                </c:pt>
                <c:pt idx="5284">
                  <c:v>66.833185784747698</c:v>
                </c:pt>
                <c:pt idx="5285">
                  <c:v>66.845832806374105</c:v>
                </c:pt>
                <c:pt idx="5286">
                  <c:v>66.858479828000512</c:v>
                </c:pt>
                <c:pt idx="5287">
                  <c:v>66.871126849626918</c:v>
                </c:pt>
                <c:pt idx="5288">
                  <c:v>66.883773871253325</c:v>
                </c:pt>
                <c:pt idx="5289">
                  <c:v>66.896420892879732</c:v>
                </c:pt>
                <c:pt idx="5290">
                  <c:v>66.909067914506139</c:v>
                </c:pt>
                <c:pt idx="5291">
                  <c:v>66.921714936132545</c:v>
                </c:pt>
                <c:pt idx="5292">
                  <c:v>66.934361957758952</c:v>
                </c:pt>
                <c:pt idx="5293">
                  <c:v>66.947008979385359</c:v>
                </c:pt>
                <c:pt idx="5294">
                  <c:v>66.959656001011766</c:v>
                </c:pt>
                <c:pt idx="5295">
                  <c:v>66.972303022638172</c:v>
                </c:pt>
                <c:pt idx="5296">
                  <c:v>66.984950044264579</c:v>
                </c:pt>
                <c:pt idx="5297">
                  <c:v>66.997597065890986</c:v>
                </c:pt>
                <c:pt idx="5298">
                  <c:v>67.010244087517393</c:v>
                </c:pt>
                <c:pt idx="5299">
                  <c:v>67.022891109143799</c:v>
                </c:pt>
                <c:pt idx="5300">
                  <c:v>67.035538130770206</c:v>
                </c:pt>
                <c:pt idx="5301">
                  <c:v>67.048185152396613</c:v>
                </c:pt>
                <c:pt idx="5302">
                  <c:v>67.06083217402302</c:v>
                </c:pt>
                <c:pt idx="5303">
                  <c:v>67.073479195649426</c:v>
                </c:pt>
                <c:pt idx="5304">
                  <c:v>67.086126217275833</c:v>
                </c:pt>
                <c:pt idx="5305">
                  <c:v>67.09877323890224</c:v>
                </c:pt>
                <c:pt idx="5306">
                  <c:v>67.111420260528647</c:v>
                </c:pt>
                <c:pt idx="5307">
                  <c:v>67.124067282155053</c:v>
                </c:pt>
                <c:pt idx="5308">
                  <c:v>67.13671430378146</c:v>
                </c:pt>
                <c:pt idx="5309">
                  <c:v>67.149361325407867</c:v>
                </c:pt>
                <c:pt idx="5310">
                  <c:v>67.162008347034273</c:v>
                </c:pt>
                <c:pt idx="5311">
                  <c:v>67.17465536866068</c:v>
                </c:pt>
                <c:pt idx="5312">
                  <c:v>67.187302390287087</c:v>
                </c:pt>
                <c:pt idx="5313">
                  <c:v>67.199949411913494</c:v>
                </c:pt>
                <c:pt idx="5314">
                  <c:v>67.2125964335399</c:v>
                </c:pt>
                <c:pt idx="5315">
                  <c:v>67.225243455166307</c:v>
                </c:pt>
                <c:pt idx="5316">
                  <c:v>67.237890476792714</c:v>
                </c:pt>
                <c:pt idx="5317">
                  <c:v>67.250537498419121</c:v>
                </c:pt>
                <c:pt idx="5318">
                  <c:v>67.263184520045527</c:v>
                </c:pt>
                <c:pt idx="5319">
                  <c:v>67.275831541671934</c:v>
                </c:pt>
                <c:pt idx="5320">
                  <c:v>67.288478563298341</c:v>
                </c:pt>
                <c:pt idx="5321">
                  <c:v>67.301125584924748</c:v>
                </c:pt>
                <c:pt idx="5322">
                  <c:v>67.313772606551154</c:v>
                </c:pt>
                <c:pt idx="5323">
                  <c:v>67.326419628177561</c:v>
                </c:pt>
                <c:pt idx="5324">
                  <c:v>67.339066649803968</c:v>
                </c:pt>
                <c:pt idx="5325">
                  <c:v>67.351713671430375</c:v>
                </c:pt>
                <c:pt idx="5326">
                  <c:v>67.364360693056781</c:v>
                </c:pt>
                <c:pt idx="5327">
                  <c:v>67.377007714683188</c:v>
                </c:pt>
                <c:pt idx="5328">
                  <c:v>67.389654736309595</c:v>
                </c:pt>
                <c:pt idx="5329">
                  <c:v>67.402301757936002</c:v>
                </c:pt>
                <c:pt idx="5330">
                  <c:v>67.414948779562408</c:v>
                </c:pt>
                <c:pt idx="5331">
                  <c:v>67.427595801188815</c:v>
                </c:pt>
                <c:pt idx="5332">
                  <c:v>67.440242822815222</c:v>
                </c:pt>
                <c:pt idx="5333">
                  <c:v>67.452889844441628</c:v>
                </c:pt>
                <c:pt idx="5334">
                  <c:v>67.465536866068049</c:v>
                </c:pt>
                <c:pt idx="5335">
                  <c:v>67.478183887694456</c:v>
                </c:pt>
                <c:pt idx="5336">
                  <c:v>67.490830909320863</c:v>
                </c:pt>
                <c:pt idx="5337">
                  <c:v>67.50347793094727</c:v>
                </c:pt>
                <c:pt idx="5338">
                  <c:v>67.516124952573676</c:v>
                </c:pt>
                <c:pt idx="5339">
                  <c:v>67.528771974200083</c:v>
                </c:pt>
                <c:pt idx="5340">
                  <c:v>67.54141899582649</c:v>
                </c:pt>
                <c:pt idx="5341">
                  <c:v>67.554066017452897</c:v>
                </c:pt>
                <c:pt idx="5342">
                  <c:v>67.566713039079303</c:v>
                </c:pt>
                <c:pt idx="5343">
                  <c:v>67.57936006070571</c:v>
                </c:pt>
                <c:pt idx="5344">
                  <c:v>67.592007082332117</c:v>
                </c:pt>
                <c:pt idx="5345">
                  <c:v>67.604654103958524</c:v>
                </c:pt>
                <c:pt idx="5346">
                  <c:v>67.61730112558493</c:v>
                </c:pt>
                <c:pt idx="5347">
                  <c:v>67.629948147211337</c:v>
                </c:pt>
                <c:pt idx="5348">
                  <c:v>67.642595168837744</c:v>
                </c:pt>
                <c:pt idx="5349">
                  <c:v>67.655242190464151</c:v>
                </c:pt>
                <c:pt idx="5350">
                  <c:v>67.667889212090557</c:v>
                </c:pt>
                <c:pt idx="5351">
                  <c:v>67.680536233716964</c:v>
                </c:pt>
                <c:pt idx="5352">
                  <c:v>67.693183255343371</c:v>
                </c:pt>
                <c:pt idx="5353">
                  <c:v>67.705830276969778</c:v>
                </c:pt>
                <c:pt idx="5354">
                  <c:v>67.718477298596184</c:v>
                </c:pt>
                <c:pt idx="5355">
                  <c:v>67.731124320222591</c:v>
                </c:pt>
                <c:pt idx="5356">
                  <c:v>67.743771341848998</c:v>
                </c:pt>
                <c:pt idx="5357">
                  <c:v>67.756418363475404</c:v>
                </c:pt>
                <c:pt idx="5358">
                  <c:v>67.769065385101811</c:v>
                </c:pt>
                <c:pt idx="5359">
                  <c:v>67.781712406728218</c:v>
                </c:pt>
                <c:pt idx="5360">
                  <c:v>67.794359428354625</c:v>
                </c:pt>
                <c:pt idx="5361">
                  <c:v>67.807006449981031</c:v>
                </c:pt>
                <c:pt idx="5362">
                  <c:v>67.819653471607438</c:v>
                </c:pt>
                <c:pt idx="5363">
                  <c:v>67.832300493233845</c:v>
                </c:pt>
                <c:pt idx="5364">
                  <c:v>67.844947514860252</c:v>
                </c:pt>
                <c:pt idx="5365">
                  <c:v>67.857594536486658</c:v>
                </c:pt>
                <c:pt idx="5366">
                  <c:v>67.870241558113065</c:v>
                </c:pt>
                <c:pt idx="5367">
                  <c:v>67.882888579739472</c:v>
                </c:pt>
                <c:pt idx="5368">
                  <c:v>67.895535601365879</c:v>
                </c:pt>
                <c:pt idx="5369">
                  <c:v>67.908182622992285</c:v>
                </c:pt>
                <c:pt idx="5370">
                  <c:v>67.920829644618692</c:v>
                </c:pt>
                <c:pt idx="5371">
                  <c:v>67.933476666245099</c:v>
                </c:pt>
                <c:pt idx="5372">
                  <c:v>67.946123687871506</c:v>
                </c:pt>
                <c:pt idx="5373">
                  <c:v>67.958770709497912</c:v>
                </c:pt>
                <c:pt idx="5374">
                  <c:v>67.971417731124319</c:v>
                </c:pt>
                <c:pt idx="5375">
                  <c:v>67.984064752750726</c:v>
                </c:pt>
                <c:pt idx="5376">
                  <c:v>67.996711774377133</c:v>
                </c:pt>
                <c:pt idx="5377">
                  <c:v>68.009358796003539</c:v>
                </c:pt>
                <c:pt idx="5378">
                  <c:v>68.022005817629946</c:v>
                </c:pt>
                <c:pt idx="5379">
                  <c:v>68.034652839256353</c:v>
                </c:pt>
                <c:pt idx="5380">
                  <c:v>68.04729986088276</c:v>
                </c:pt>
                <c:pt idx="5381">
                  <c:v>68.059946882509166</c:v>
                </c:pt>
                <c:pt idx="5382">
                  <c:v>68.072593904135573</c:v>
                </c:pt>
                <c:pt idx="5383">
                  <c:v>68.08524092576198</c:v>
                </c:pt>
                <c:pt idx="5384">
                  <c:v>68.097887947388386</c:v>
                </c:pt>
                <c:pt idx="5385">
                  <c:v>68.110534969014793</c:v>
                </c:pt>
                <c:pt idx="5386">
                  <c:v>68.1231819906412</c:v>
                </c:pt>
                <c:pt idx="5387">
                  <c:v>68.135829012267607</c:v>
                </c:pt>
                <c:pt idx="5388">
                  <c:v>68.148476033894013</c:v>
                </c:pt>
                <c:pt idx="5389">
                  <c:v>68.16112305552042</c:v>
                </c:pt>
                <c:pt idx="5390">
                  <c:v>68.173770077146827</c:v>
                </c:pt>
                <c:pt idx="5391">
                  <c:v>68.186417098773234</c:v>
                </c:pt>
                <c:pt idx="5392">
                  <c:v>68.19906412039964</c:v>
                </c:pt>
                <c:pt idx="5393">
                  <c:v>68.211711142026061</c:v>
                </c:pt>
                <c:pt idx="5394">
                  <c:v>68.224358163652468</c:v>
                </c:pt>
                <c:pt idx="5395">
                  <c:v>68.237005185278875</c:v>
                </c:pt>
                <c:pt idx="5396">
                  <c:v>68.249652206905282</c:v>
                </c:pt>
                <c:pt idx="5397">
                  <c:v>68.262299228531688</c:v>
                </c:pt>
                <c:pt idx="5398">
                  <c:v>68.274946250158095</c:v>
                </c:pt>
                <c:pt idx="5399">
                  <c:v>68.287593271784502</c:v>
                </c:pt>
                <c:pt idx="5400">
                  <c:v>68.300240293410909</c:v>
                </c:pt>
                <c:pt idx="5401">
                  <c:v>68.312887315037315</c:v>
                </c:pt>
                <c:pt idx="5402">
                  <c:v>68.325534336663722</c:v>
                </c:pt>
                <c:pt idx="5403">
                  <c:v>68.338181358290129</c:v>
                </c:pt>
                <c:pt idx="5404">
                  <c:v>68.350828379916535</c:v>
                </c:pt>
                <c:pt idx="5405">
                  <c:v>68.363475401542942</c:v>
                </c:pt>
                <c:pt idx="5406">
                  <c:v>68.376122423169349</c:v>
                </c:pt>
                <c:pt idx="5407">
                  <c:v>68.388769444795756</c:v>
                </c:pt>
                <c:pt idx="5408">
                  <c:v>68.401416466422162</c:v>
                </c:pt>
                <c:pt idx="5409">
                  <c:v>68.414063488048569</c:v>
                </c:pt>
                <c:pt idx="5410">
                  <c:v>68.426710509674976</c:v>
                </c:pt>
                <c:pt idx="5411">
                  <c:v>68.439357531301383</c:v>
                </c:pt>
                <c:pt idx="5412">
                  <c:v>68.452004552927789</c:v>
                </c:pt>
                <c:pt idx="5413">
                  <c:v>68.464651574554196</c:v>
                </c:pt>
                <c:pt idx="5414">
                  <c:v>68.477298596180603</c:v>
                </c:pt>
                <c:pt idx="5415">
                  <c:v>68.48994561780701</c:v>
                </c:pt>
                <c:pt idx="5416">
                  <c:v>68.502592639433416</c:v>
                </c:pt>
                <c:pt idx="5417">
                  <c:v>68.515239661059823</c:v>
                </c:pt>
                <c:pt idx="5418">
                  <c:v>68.52788668268623</c:v>
                </c:pt>
                <c:pt idx="5419">
                  <c:v>68.540533704312637</c:v>
                </c:pt>
                <c:pt idx="5420">
                  <c:v>68.553180725939043</c:v>
                </c:pt>
                <c:pt idx="5421">
                  <c:v>68.56582774756545</c:v>
                </c:pt>
                <c:pt idx="5422">
                  <c:v>68.578474769191857</c:v>
                </c:pt>
                <c:pt idx="5423">
                  <c:v>68.591121790818264</c:v>
                </c:pt>
                <c:pt idx="5424">
                  <c:v>68.60376881244467</c:v>
                </c:pt>
                <c:pt idx="5425">
                  <c:v>68.616415834071077</c:v>
                </c:pt>
                <c:pt idx="5426">
                  <c:v>68.629062855697484</c:v>
                </c:pt>
                <c:pt idx="5427">
                  <c:v>68.641709877323891</c:v>
                </c:pt>
                <c:pt idx="5428">
                  <c:v>68.654356898950297</c:v>
                </c:pt>
                <c:pt idx="5429">
                  <c:v>68.667003920576704</c:v>
                </c:pt>
                <c:pt idx="5430">
                  <c:v>68.679650942203111</c:v>
                </c:pt>
                <c:pt idx="5431">
                  <c:v>68.692297963829517</c:v>
                </c:pt>
                <c:pt idx="5432">
                  <c:v>68.704944985455924</c:v>
                </c:pt>
                <c:pt idx="5433">
                  <c:v>68.717592007082331</c:v>
                </c:pt>
                <c:pt idx="5434">
                  <c:v>68.730239028708738</c:v>
                </c:pt>
                <c:pt idx="5435">
                  <c:v>68.742886050335144</c:v>
                </c:pt>
                <c:pt idx="5436">
                  <c:v>68.755533071961551</c:v>
                </c:pt>
                <c:pt idx="5437">
                  <c:v>68.768180093587958</c:v>
                </c:pt>
                <c:pt idx="5438">
                  <c:v>68.780827115214365</c:v>
                </c:pt>
                <c:pt idx="5439">
                  <c:v>68.793474136840771</c:v>
                </c:pt>
                <c:pt idx="5440">
                  <c:v>68.806121158467178</c:v>
                </c:pt>
                <c:pt idx="5441">
                  <c:v>68.818768180093585</c:v>
                </c:pt>
                <c:pt idx="5442">
                  <c:v>68.831415201719992</c:v>
                </c:pt>
                <c:pt idx="5443">
                  <c:v>68.844062223346398</c:v>
                </c:pt>
                <c:pt idx="5444">
                  <c:v>68.856709244972805</c:v>
                </c:pt>
                <c:pt idx="5445">
                  <c:v>68.869356266599212</c:v>
                </c:pt>
                <c:pt idx="5446">
                  <c:v>68.882003288225619</c:v>
                </c:pt>
                <c:pt idx="5447">
                  <c:v>68.894650309852025</c:v>
                </c:pt>
                <c:pt idx="5448">
                  <c:v>68.907297331478432</c:v>
                </c:pt>
                <c:pt idx="5449">
                  <c:v>68.919944353104839</c:v>
                </c:pt>
                <c:pt idx="5450">
                  <c:v>68.932591374731246</c:v>
                </c:pt>
                <c:pt idx="5451">
                  <c:v>68.945238396357652</c:v>
                </c:pt>
                <c:pt idx="5452">
                  <c:v>68.957885417984073</c:v>
                </c:pt>
                <c:pt idx="5453">
                  <c:v>68.97053243961048</c:v>
                </c:pt>
                <c:pt idx="5454">
                  <c:v>68.983179461236887</c:v>
                </c:pt>
                <c:pt idx="5455">
                  <c:v>68.995826482863293</c:v>
                </c:pt>
                <c:pt idx="5456">
                  <c:v>69.0084735044897</c:v>
                </c:pt>
                <c:pt idx="5457">
                  <c:v>69.021120526116107</c:v>
                </c:pt>
                <c:pt idx="5458">
                  <c:v>69.033767547742514</c:v>
                </c:pt>
                <c:pt idx="5459">
                  <c:v>69.04641456936892</c:v>
                </c:pt>
                <c:pt idx="5460">
                  <c:v>69.059061590995327</c:v>
                </c:pt>
                <c:pt idx="5461">
                  <c:v>69.071708612621734</c:v>
                </c:pt>
                <c:pt idx="5462">
                  <c:v>69.084355634248141</c:v>
                </c:pt>
                <c:pt idx="5463">
                  <c:v>69.097002655874547</c:v>
                </c:pt>
                <c:pt idx="5464">
                  <c:v>69.109649677500954</c:v>
                </c:pt>
                <c:pt idx="5465">
                  <c:v>69.122296699127361</c:v>
                </c:pt>
                <c:pt idx="5466">
                  <c:v>69.134943720753768</c:v>
                </c:pt>
                <c:pt idx="5467">
                  <c:v>69.147590742380174</c:v>
                </c:pt>
                <c:pt idx="5468">
                  <c:v>69.160237764006581</c:v>
                </c:pt>
                <c:pt idx="5469">
                  <c:v>69.172884785632988</c:v>
                </c:pt>
                <c:pt idx="5470">
                  <c:v>69.185531807259395</c:v>
                </c:pt>
                <c:pt idx="5471">
                  <c:v>69.198178828885801</c:v>
                </c:pt>
                <c:pt idx="5472">
                  <c:v>69.210825850512208</c:v>
                </c:pt>
                <c:pt idx="5473">
                  <c:v>69.223472872138615</c:v>
                </c:pt>
                <c:pt idx="5474">
                  <c:v>69.236119893765022</c:v>
                </c:pt>
                <c:pt idx="5475">
                  <c:v>69.248766915391428</c:v>
                </c:pt>
                <c:pt idx="5476">
                  <c:v>69.261413937017835</c:v>
                </c:pt>
                <c:pt idx="5477">
                  <c:v>69.274060958644242</c:v>
                </c:pt>
                <c:pt idx="5478">
                  <c:v>69.286707980270648</c:v>
                </c:pt>
                <c:pt idx="5479">
                  <c:v>69.299355001897055</c:v>
                </c:pt>
                <c:pt idx="5480">
                  <c:v>69.312002023523462</c:v>
                </c:pt>
                <c:pt idx="5481">
                  <c:v>69.324649045149869</c:v>
                </c:pt>
                <c:pt idx="5482">
                  <c:v>69.337296066776275</c:v>
                </c:pt>
                <c:pt idx="5483">
                  <c:v>69.349943088402682</c:v>
                </c:pt>
                <c:pt idx="5484">
                  <c:v>69.362590110029089</c:v>
                </c:pt>
                <c:pt idx="5485">
                  <c:v>69.375237131655496</c:v>
                </c:pt>
                <c:pt idx="5486">
                  <c:v>69.387884153281902</c:v>
                </c:pt>
                <c:pt idx="5487">
                  <c:v>69.400531174908309</c:v>
                </c:pt>
                <c:pt idx="5488">
                  <c:v>69.413178196534716</c:v>
                </c:pt>
                <c:pt idx="5489">
                  <c:v>69.425825218161123</c:v>
                </c:pt>
                <c:pt idx="5490">
                  <c:v>69.438472239787529</c:v>
                </c:pt>
                <c:pt idx="5491">
                  <c:v>69.451119261413936</c:v>
                </c:pt>
                <c:pt idx="5492">
                  <c:v>69.463766283040343</c:v>
                </c:pt>
                <c:pt idx="5493">
                  <c:v>69.47641330466675</c:v>
                </c:pt>
                <c:pt idx="5494">
                  <c:v>69.489060326293156</c:v>
                </c:pt>
                <c:pt idx="5495">
                  <c:v>69.501707347919563</c:v>
                </c:pt>
                <c:pt idx="5496">
                  <c:v>69.51435436954597</c:v>
                </c:pt>
                <c:pt idx="5497">
                  <c:v>69.527001391172377</c:v>
                </c:pt>
                <c:pt idx="5498">
                  <c:v>69.539648412798783</c:v>
                </c:pt>
                <c:pt idx="5499">
                  <c:v>69.55229543442519</c:v>
                </c:pt>
                <c:pt idx="5500">
                  <c:v>69.564942456051597</c:v>
                </c:pt>
                <c:pt idx="5501">
                  <c:v>69.577589477678004</c:v>
                </c:pt>
                <c:pt idx="5502">
                  <c:v>69.59023649930441</c:v>
                </c:pt>
                <c:pt idx="5503">
                  <c:v>69.602883520930817</c:v>
                </c:pt>
                <c:pt idx="5504">
                  <c:v>69.615530542557224</c:v>
                </c:pt>
                <c:pt idx="5505">
                  <c:v>69.62817756418363</c:v>
                </c:pt>
                <c:pt idx="5506">
                  <c:v>69.640824585810037</c:v>
                </c:pt>
                <c:pt idx="5507">
                  <c:v>69.653471607436444</c:v>
                </c:pt>
                <c:pt idx="5508">
                  <c:v>69.666118629062851</c:v>
                </c:pt>
                <c:pt idx="5509">
                  <c:v>69.678765650689257</c:v>
                </c:pt>
                <c:pt idx="5510">
                  <c:v>69.691412672315664</c:v>
                </c:pt>
                <c:pt idx="5511">
                  <c:v>69.704059693942085</c:v>
                </c:pt>
                <c:pt idx="5512">
                  <c:v>69.716706715568492</c:v>
                </c:pt>
                <c:pt idx="5513">
                  <c:v>69.729353737194899</c:v>
                </c:pt>
                <c:pt idx="5514">
                  <c:v>69.742000758821305</c:v>
                </c:pt>
                <c:pt idx="5515">
                  <c:v>69.754647780447712</c:v>
                </c:pt>
                <c:pt idx="5516">
                  <c:v>69.767294802074119</c:v>
                </c:pt>
                <c:pt idx="5517">
                  <c:v>69.779941823700526</c:v>
                </c:pt>
                <c:pt idx="5518">
                  <c:v>69.792588845326932</c:v>
                </c:pt>
                <c:pt idx="5519">
                  <c:v>69.805235866953339</c:v>
                </c:pt>
                <c:pt idx="5520">
                  <c:v>69.817882888579746</c:v>
                </c:pt>
                <c:pt idx="5521">
                  <c:v>69.830529910206153</c:v>
                </c:pt>
                <c:pt idx="5522">
                  <c:v>69.843176931832559</c:v>
                </c:pt>
                <c:pt idx="5523">
                  <c:v>69.855823953458966</c:v>
                </c:pt>
                <c:pt idx="5524">
                  <c:v>69.868470975085373</c:v>
                </c:pt>
                <c:pt idx="5525">
                  <c:v>69.881117996711779</c:v>
                </c:pt>
                <c:pt idx="5526">
                  <c:v>69.893765018338186</c:v>
                </c:pt>
                <c:pt idx="5527">
                  <c:v>69.906412039964593</c:v>
                </c:pt>
                <c:pt idx="5528">
                  <c:v>69.919059061591</c:v>
                </c:pt>
                <c:pt idx="5529">
                  <c:v>69.931706083217406</c:v>
                </c:pt>
                <c:pt idx="5530">
                  <c:v>69.944353104843813</c:v>
                </c:pt>
                <c:pt idx="5531">
                  <c:v>69.95700012647022</c:v>
                </c:pt>
                <c:pt idx="5532">
                  <c:v>69.969647148096627</c:v>
                </c:pt>
                <c:pt idx="5533">
                  <c:v>69.982294169723033</c:v>
                </c:pt>
                <c:pt idx="5534">
                  <c:v>69.99494119134944</c:v>
                </c:pt>
                <c:pt idx="5535">
                  <c:v>70.007588212975847</c:v>
                </c:pt>
                <c:pt idx="5536">
                  <c:v>70.020235234602254</c:v>
                </c:pt>
                <c:pt idx="5537">
                  <c:v>70.03288225622866</c:v>
                </c:pt>
                <c:pt idx="5538">
                  <c:v>70.045529277855067</c:v>
                </c:pt>
                <c:pt idx="5539">
                  <c:v>70.058176299481474</c:v>
                </c:pt>
                <c:pt idx="5540">
                  <c:v>70.070823321107881</c:v>
                </c:pt>
                <c:pt idx="5541">
                  <c:v>70.083470342734287</c:v>
                </c:pt>
                <c:pt idx="5542">
                  <c:v>70.096117364360694</c:v>
                </c:pt>
                <c:pt idx="5543">
                  <c:v>70.108764385987101</c:v>
                </c:pt>
                <c:pt idx="5544">
                  <c:v>70.121411407613508</c:v>
                </c:pt>
                <c:pt idx="5545">
                  <c:v>70.134058429239914</c:v>
                </c:pt>
                <c:pt idx="5546">
                  <c:v>70.146705450866321</c:v>
                </c:pt>
                <c:pt idx="5547">
                  <c:v>70.159352472492728</c:v>
                </c:pt>
                <c:pt idx="5548">
                  <c:v>70.171999494119135</c:v>
                </c:pt>
                <c:pt idx="5549">
                  <c:v>70.184646515745541</c:v>
                </c:pt>
                <c:pt idx="5550">
                  <c:v>70.197293537371948</c:v>
                </c:pt>
                <c:pt idx="5551">
                  <c:v>70.209940558998355</c:v>
                </c:pt>
                <c:pt idx="5552">
                  <c:v>70.222587580624761</c:v>
                </c:pt>
                <c:pt idx="5553">
                  <c:v>70.235234602251168</c:v>
                </c:pt>
                <c:pt idx="5554">
                  <c:v>70.247881623877575</c:v>
                </c:pt>
                <c:pt idx="5555">
                  <c:v>70.260528645503982</c:v>
                </c:pt>
                <c:pt idx="5556">
                  <c:v>70.273175667130388</c:v>
                </c:pt>
                <c:pt idx="5557">
                  <c:v>70.285822688756795</c:v>
                </c:pt>
                <c:pt idx="5558">
                  <c:v>70.298469710383202</c:v>
                </c:pt>
                <c:pt idx="5559">
                  <c:v>70.311116732009609</c:v>
                </c:pt>
                <c:pt idx="5560">
                  <c:v>70.323763753636015</c:v>
                </c:pt>
                <c:pt idx="5561">
                  <c:v>70.336410775262422</c:v>
                </c:pt>
                <c:pt idx="5562">
                  <c:v>70.349057796888829</c:v>
                </c:pt>
                <c:pt idx="5563">
                  <c:v>70.361704818515236</c:v>
                </c:pt>
                <c:pt idx="5564">
                  <c:v>70.374351840141642</c:v>
                </c:pt>
                <c:pt idx="5565">
                  <c:v>70.386998861768049</c:v>
                </c:pt>
                <c:pt idx="5566">
                  <c:v>70.399645883394456</c:v>
                </c:pt>
                <c:pt idx="5567">
                  <c:v>70.412292905020863</c:v>
                </c:pt>
                <c:pt idx="5568">
                  <c:v>70.424939926647269</c:v>
                </c:pt>
                <c:pt idx="5569">
                  <c:v>70.437586948273676</c:v>
                </c:pt>
                <c:pt idx="5570">
                  <c:v>70.450233969900097</c:v>
                </c:pt>
                <c:pt idx="5571">
                  <c:v>70.462880991526504</c:v>
                </c:pt>
                <c:pt idx="5572">
                  <c:v>70.47552801315291</c:v>
                </c:pt>
                <c:pt idx="5573">
                  <c:v>70.488175034779317</c:v>
                </c:pt>
                <c:pt idx="5574">
                  <c:v>70.500822056405724</c:v>
                </c:pt>
                <c:pt idx="5575">
                  <c:v>70.513469078032131</c:v>
                </c:pt>
                <c:pt idx="5576">
                  <c:v>70.526116099658537</c:v>
                </c:pt>
                <c:pt idx="5577">
                  <c:v>70.538763121284944</c:v>
                </c:pt>
                <c:pt idx="5578">
                  <c:v>70.551410142911351</c:v>
                </c:pt>
                <c:pt idx="5579">
                  <c:v>70.564057164537758</c:v>
                </c:pt>
                <c:pt idx="5580">
                  <c:v>70.576704186164164</c:v>
                </c:pt>
                <c:pt idx="5581">
                  <c:v>70.589351207790571</c:v>
                </c:pt>
                <c:pt idx="5582">
                  <c:v>70.601998229416978</c:v>
                </c:pt>
                <c:pt idx="5583">
                  <c:v>70.614645251043385</c:v>
                </c:pt>
                <c:pt idx="5584">
                  <c:v>70.627292272669791</c:v>
                </c:pt>
                <c:pt idx="5585">
                  <c:v>70.639939294296198</c:v>
                </c:pt>
                <c:pt idx="5586">
                  <c:v>70.652586315922605</c:v>
                </c:pt>
                <c:pt idx="5587">
                  <c:v>70.665233337549012</c:v>
                </c:pt>
                <c:pt idx="5588">
                  <c:v>70.677880359175418</c:v>
                </c:pt>
                <c:pt idx="5589">
                  <c:v>70.690527380801825</c:v>
                </c:pt>
                <c:pt idx="5590">
                  <c:v>70.703174402428232</c:v>
                </c:pt>
                <c:pt idx="5591">
                  <c:v>70.715821424054639</c:v>
                </c:pt>
                <c:pt idx="5592">
                  <c:v>70.728468445681045</c:v>
                </c:pt>
                <c:pt idx="5593">
                  <c:v>70.741115467307452</c:v>
                </c:pt>
                <c:pt idx="5594">
                  <c:v>70.753762488933859</c:v>
                </c:pt>
                <c:pt idx="5595">
                  <c:v>70.766409510560266</c:v>
                </c:pt>
                <c:pt idx="5596">
                  <c:v>70.779056532186672</c:v>
                </c:pt>
                <c:pt idx="5597">
                  <c:v>70.791703553813079</c:v>
                </c:pt>
                <c:pt idx="5598">
                  <c:v>70.804350575439486</c:v>
                </c:pt>
                <c:pt idx="5599">
                  <c:v>70.816997597065892</c:v>
                </c:pt>
                <c:pt idx="5600">
                  <c:v>70.829644618692299</c:v>
                </c:pt>
                <c:pt idx="5601">
                  <c:v>70.842291640318706</c:v>
                </c:pt>
                <c:pt idx="5602">
                  <c:v>70.854938661945113</c:v>
                </c:pt>
                <c:pt idx="5603">
                  <c:v>70.867585683571519</c:v>
                </c:pt>
                <c:pt idx="5604">
                  <c:v>70.880232705197926</c:v>
                </c:pt>
                <c:pt idx="5605">
                  <c:v>70.892879726824333</c:v>
                </c:pt>
                <c:pt idx="5606">
                  <c:v>70.90552674845074</c:v>
                </c:pt>
                <c:pt idx="5607">
                  <c:v>70.918173770077146</c:v>
                </c:pt>
                <c:pt idx="5608">
                  <c:v>70.930820791703553</c:v>
                </c:pt>
                <c:pt idx="5609">
                  <c:v>70.94346781332996</c:v>
                </c:pt>
                <c:pt idx="5610">
                  <c:v>70.956114834956367</c:v>
                </c:pt>
                <c:pt idx="5611">
                  <c:v>70.968761856582773</c:v>
                </c:pt>
                <c:pt idx="5612">
                  <c:v>70.98140887820918</c:v>
                </c:pt>
                <c:pt idx="5613">
                  <c:v>70.994055899835587</c:v>
                </c:pt>
                <c:pt idx="5614">
                  <c:v>71.006702921461994</c:v>
                </c:pt>
                <c:pt idx="5615">
                  <c:v>71.0193499430884</c:v>
                </c:pt>
                <c:pt idx="5616">
                  <c:v>71.031996964714807</c:v>
                </c:pt>
                <c:pt idx="5617">
                  <c:v>71.044643986341214</c:v>
                </c:pt>
                <c:pt idx="5618">
                  <c:v>71.057291007967621</c:v>
                </c:pt>
                <c:pt idx="5619">
                  <c:v>71.069938029594027</c:v>
                </c:pt>
                <c:pt idx="5620">
                  <c:v>71.082585051220434</c:v>
                </c:pt>
                <c:pt idx="5621">
                  <c:v>71.095232072846841</c:v>
                </c:pt>
                <c:pt idx="5622">
                  <c:v>71.107879094473248</c:v>
                </c:pt>
                <c:pt idx="5623">
                  <c:v>71.120526116099654</c:v>
                </c:pt>
                <c:pt idx="5624">
                  <c:v>71.133173137726061</c:v>
                </c:pt>
                <c:pt idx="5625">
                  <c:v>71.145820159352468</c:v>
                </c:pt>
                <c:pt idx="5626">
                  <c:v>71.158467180978874</c:v>
                </c:pt>
                <c:pt idx="5627">
                  <c:v>71.171114202605281</c:v>
                </c:pt>
                <c:pt idx="5628">
                  <c:v>71.183761224231688</c:v>
                </c:pt>
                <c:pt idx="5629">
                  <c:v>71.196408245858109</c:v>
                </c:pt>
                <c:pt idx="5630">
                  <c:v>71.209055267484516</c:v>
                </c:pt>
                <c:pt idx="5631">
                  <c:v>71.221702289110922</c:v>
                </c:pt>
                <c:pt idx="5632">
                  <c:v>71.234349310737329</c:v>
                </c:pt>
                <c:pt idx="5633">
                  <c:v>71.246996332363736</c:v>
                </c:pt>
                <c:pt idx="5634">
                  <c:v>71.259643353990143</c:v>
                </c:pt>
                <c:pt idx="5635">
                  <c:v>71.272290375616549</c:v>
                </c:pt>
                <c:pt idx="5636">
                  <c:v>71.284937397242956</c:v>
                </c:pt>
                <c:pt idx="5637">
                  <c:v>71.297584418869363</c:v>
                </c:pt>
                <c:pt idx="5638">
                  <c:v>71.31023144049577</c:v>
                </c:pt>
                <c:pt idx="5639">
                  <c:v>71.322878462122176</c:v>
                </c:pt>
                <c:pt idx="5640">
                  <c:v>71.335525483748583</c:v>
                </c:pt>
                <c:pt idx="5641">
                  <c:v>71.34817250537499</c:v>
                </c:pt>
                <c:pt idx="5642">
                  <c:v>71.360819527001397</c:v>
                </c:pt>
                <c:pt idx="5643">
                  <c:v>71.373466548627803</c:v>
                </c:pt>
                <c:pt idx="5644">
                  <c:v>71.38611357025421</c:v>
                </c:pt>
                <c:pt idx="5645">
                  <c:v>71.398760591880617</c:v>
                </c:pt>
                <c:pt idx="5646">
                  <c:v>71.411407613507023</c:v>
                </c:pt>
                <c:pt idx="5647">
                  <c:v>71.42405463513343</c:v>
                </c:pt>
                <c:pt idx="5648">
                  <c:v>71.436701656759837</c:v>
                </c:pt>
                <c:pt idx="5649">
                  <c:v>71.449348678386244</c:v>
                </c:pt>
                <c:pt idx="5650">
                  <c:v>71.46199570001265</c:v>
                </c:pt>
                <c:pt idx="5651">
                  <c:v>71.474642721639057</c:v>
                </c:pt>
                <c:pt idx="5652">
                  <c:v>71.487289743265464</c:v>
                </c:pt>
                <c:pt idx="5653">
                  <c:v>71.499936764891871</c:v>
                </c:pt>
                <c:pt idx="5654">
                  <c:v>71.512583786518277</c:v>
                </c:pt>
                <c:pt idx="5655">
                  <c:v>71.525230808144684</c:v>
                </c:pt>
                <c:pt idx="5656">
                  <c:v>71.537877829771091</c:v>
                </c:pt>
                <c:pt idx="5657">
                  <c:v>71.550524851397498</c:v>
                </c:pt>
                <c:pt idx="5658">
                  <c:v>71.563171873023904</c:v>
                </c:pt>
                <c:pt idx="5659">
                  <c:v>71.575818894650311</c:v>
                </c:pt>
                <c:pt idx="5660">
                  <c:v>71.588465916276718</c:v>
                </c:pt>
                <c:pt idx="5661">
                  <c:v>71.601112937903125</c:v>
                </c:pt>
                <c:pt idx="5662">
                  <c:v>71.613759959529531</c:v>
                </c:pt>
                <c:pt idx="5663">
                  <c:v>71.626406981155938</c:v>
                </c:pt>
                <c:pt idx="5664">
                  <c:v>71.639054002782345</c:v>
                </c:pt>
                <c:pt idx="5665">
                  <c:v>71.651701024408752</c:v>
                </c:pt>
                <c:pt idx="5666">
                  <c:v>71.664348046035158</c:v>
                </c:pt>
                <c:pt idx="5667">
                  <c:v>71.676995067661565</c:v>
                </c:pt>
                <c:pt idx="5668">
                  <c:v>71.689642089287972</c:v>
                </c:pt>
                <c:pt idx="5669">
                  <c:v>71.702289110914379</c:v>
                </c:pt>
                <c:pt idx="5670">
                  <c:v>71.714936132540785</c:v>
                </c:pt>
                <c:pt idx="5671">
                  <c:v>71.727583154167192</c:v>
                </c:pt>
                <c:pt idx="5672">
                  <c:v>71.740230175793599</c:v>
                </c:pt>
                <c:pt idx="5673">
                  <c:v>71.752877197420005</c:v>
                </c:pt>
                <c:pt idx="5674">
                  <c:v>71.765524219046412</c:v>
                </c:pt>
                <c:pt idx="5675">
                  <c:v>71.778171240672819</c:v>
                </c:pt>
                <c:pt idx="5676">
                  <c:v>71.790818262299226</c:v>
                </c:pt>
                <c:pt idx="5677">
                  <c:v>71.803465283925632</c:v>
                </c:pt>
                <c:pt idx="5678">
                  <c:v>71.816112305552039</c:v>
                </c:pt>
                <c:pt idx="5679">
                  <c:v>71.828759327178446</c:v>
                </c:pt>
                <c:pt idx="5680">
                  <c:v>71.841406348804853</c:v>
                </c:pt>
                <c:pt idx="5681">
                  <c:v>71.854053370431259</c:v>
                </c:pt>
                <c:pt idx="5682">
                  <c:v>71.866700392057666</c:v>
                </c:pt>
                <c:pt idx="5683">
                  <c:v>71.879347413684073</c:v>
                </c:pt>
                <c:pt idx="5684">
                  <c:v>71.89199443531048</c:v>
                </c:pt>
                <c:pt idx="5685">
                  <c:v>71.904641456936886</c:v>
                </c:pt>
                <c:pt idx="5686">
                  <c:v>71.917288478563293</c:v>
                </c:pt>
                <c:pt idx="5687">
                  <c:v>71.9299355001897</c:v>
                </c:pt>
                <c:pt idx="5688">
                  <c:v>71.942582521816121</c:v>
                </c:pt>
                <c:pt idx="5689">
                  <c:v>71.955229543442528</c:v>
                </c:pt>
                <c:pt idx="5690">
                  <c:v>71.967876565068934</c:v>
                </c:pt>
                <c:pt idx="5691">
                  <c:v>71.980523586695341</c:v>
                </c:pt>
                <c:pt idx="5692">
                  <c:v>71.993170608321748</c:v>
                </c:pt>
                <c:pt idx="5693">
                  <c:v>72.005817629948154</c:v>
                </c:pt>
                <c:pt idx="5694">
                  <c:v>72.018464651574561</c:v>
                </c:pt>
                <c:pt idx="5695">
                  <c:v>72.031111673200968</c:v>
                </c:pt>
                <c:pt idx="5696">
                  <c:v>72.043758694827375</c:v>
                </c:pt>
                <c:pt idx="5697">
                  <c:v>72.056405716453781</c:v>
                </c:pt>
                <c:pt idx="5698">
                  <c:v>72.069052738080188</c:v>
                </c:pt>
                <c:pt idx="5699">
                  <c:v>72.081699759706595</c:v>
                </c:pt>
                <c:pt idx="5700">
                  <c:v>72.094346781333002</c:v>
                </c:pt>
                <c:pt idx="5701">
                  <c:v>72.106993802959408</c:v>
                </c:pt>
                <c:pt idx="5702">
                  <c:v>72.119640824585815</c:v>
                </c:pt>
                <c:pt idx="5703">
                  <c:v>72.132287846212222</c:v>
                </c:pt>
                <c:pt idx="5704">
                  <c:v>72.144934867838629</c:v>
                </c:pt>
                <c:pt idx="5705">
                  <c:v>72.157581889465035</c:v>
                </c:pt>
                <c:pt idx="5706">
                  <c:v>72.170228911091442</c:v>
                </c:pt>
                <c:pt idx="5707">
                  <c:v>72.182875932717849</c:v>
                </c:pt>
                <c:pt idx="5708">
                  <c:v>72.195522954344256</c:v>
                </c:pt>
                <c:pt idx="5709">
                  <c:v>72.208169975970662</c:v>
                </c:pt>
                <c:pt idx="5710">
                  <c:v>72.220816997597069</c:v>
                </c:pt>
                <c:pt idx="5711">
                  <c:v>72.233464019223476</c:v>
                </c:pt>
                <c:pt idx="5712">
                  <c:v>72.246111040849883</c:v>
                </c:pt>
                <c:pt idx="5713">
                  <c:v>72.258758062476289</c:v>
                </c:pt>
                <c:pt idx="5714">
                  <c:v>72.271405084102696</c:v>
                </c:pt>
                <c:pt idx="5715">
                  <c:v>72.284052105729103</c:v>
                </c:pt>
                <c:pt idx="5716">
                  <c:v>72.29669912735551</c:v>
                </c:pt>
                <c:pt idx="5717">
                  <c:v>72.309346148981916</c:v>
                </c:pt>
                <c:pt idx="5718">
                  <c:v>72.321993170608323</c:v>
                </c:pt>
                <c:pt idx="5719">
                  <c:v>72.33464019223473</c:v>
                </c:pt>
                <c:pt idx="5720">
                  <c:v>72.347287213861136</c:v>
                </c:pt>
                <c:pt idx="5721">
                  <c:v>72.359934235487543</c:v>
                </c:pt>
                <c:pt idx="5722">
                  <c:v>72.37258125711395</c:v>
                </c:pt>
                <c:pt idx="5723">
                  <c:v>72.385228278740357</c:v>
                </c:pt>
                <c:pt idx="5724">
                  <c:v>72.397875300366763</c:v>
                </c:pt>
                <c:pt idx="5725">
                  <c:v>72.41052232199317</c:v>
                </c:pt>
                <c:pt idx="5726">
                  <c:v>72.423169343619577</c:v>
                </c:pt>
                <c:pt idx="5727">
                  <c:v>72.435816365245984</c:v>
                </c:pt>
                <c:pt idx="5728">
                  <c:v>72.44846338687239</c:v>
                </c:pt>
                <c:pt idx="5729">
                  <c:v>72.461110408498797</c:v>
                </c:pt>
                <c:pt idx="5730">
                  <c:v>72.473757430125204</c:v>
                </c:pt>
                <c:pt idx="5731">
                  <c:v>72.486404451751611</c:v>
                </c:pt>
                <c:pt idx="5732">
                  <c:v>72.499051473378017</c:v>
                </c:pt>
                <c:pt idx="5733">
                  <c:v>72.511698495004424</c:v>
                </c:pt>
                <c:pt idx="5734">
                  <c:v>72.524345516630831</c:v>
                </c:pt>
                <c:pt idx="5735">
                  <c:v>72.536992538257238</c:v>
                </c:pt>
                <c:pt idx="5736">
                  <c:v>72.549639559883644</c:v>
                </c:pt>
                <c:pt idx="5737">
                  <c:v>72.562286581510051</c:v>
                </c:pt>
                <c:pt idx="5738">
                  <c:v>72.574933603136458</c:v>
                </c:pt>
                <c:pt idx="5739">
                  <c:v>72.587580624762865</c:v>
                </c:pt>
                <c:pt idx="5740">
                  <c:v>72.600227646389271</c:v>
                </c:pt>
                <c:pt idx="5741">
                  <c:v>72.612874668015678</c:v>
                </c:pt>
                <c:pt idx="5742">
                  <c:v>72.625521689642085</c:v>
                </c:pt>
                <c:pt idx="5743">
                  <c:v>72.638168711268492</c:v>
                </c:pt>
                <c:pt idx="5744">
                  <c:v>72.650815732894898</c:v>
                </c:pt>
                <c:pt idx="5745">
                  <c:v>72.663462754521305</c:v>
                </c:pt>
                <c:pt idx="5746">
                  <c:v>72.676109776147712</c:v>
                </c:pt>
                <c:pt idx="5747">
                  <c:v>72.688756797774133</c:v>
                </c:pt>
                <c:pt idx="5748">
                  <c:v>72.701403819400539</c:v>
                </c:pt>
                <c:pt idx="5749">
                  <c:v>72.714050841026946</c:v>
                </c:pt>
                <c:pt idx="5750">
                  <c:v>72.726697862653353</c:v>
                </c:pt>
                <c:pt idx="5751">
                  <c:v>72.73934488427976</c:v>
                </c:pt>
                <c:pt idx="5752">
                  <c:v>72.751991905906166</c:v>
                </c:pt>
                <c:pt idx="5753">
                  <c:v>72.764638927532573</c:v>
                </c:pt>
                <c:pt idx="5754">
                  <c:v>72.77728594915898</c:v>
                </c:pt>
                <c:pt idx="5755">
                  <c:v>72.789932970785387</c:v>
                </c:pt>
                <c:pt idx="5756">
                  <c:v>72.802579992411793</c:v>
                </c:pt>
                <c:pt idx="5757">
                  <c:v>72.8152270140382</c:v>
                </c:pt>
                <c:pt idx="5758">
                  <c:v>72.827874035664607</c:v>
                </c:pt>
                <c:pt idx="5759">
                  <c:v>72.840521057291014</c:v>
                </c:pt>
                <c:pt idx="5760">
                  <c:v>72.85316807891742</c:v>
                </c:pt>
                <c:pt idx="5761">
                  <c:v>72.865815100543827</c:v>
                </c:pt>
                <c:pt idx="5762">
                  <c:v>72.878462122170234</c:v>
                </c:pt>
                <c:pt idx="5763">
                  <c:v>72.891109143796641</c:v>
                </c:pt>
                <c:pt idx="5764">
                  <c:v>72.903756165423047</c:v>
                </c:pt>
                <c:pt idx="5765">
                  <c:v>72.916403187049454</c:v>
                </c:pt>
                <c:pt idx="5766">
                  <c:v>72.929050208675861</c:v>
                </c:pt>
                <c:pt idx="5767">
                  <c:v>72.941697230302267</c:v>
                </c:pt>
                <c:pt idx="5768">
                  <c:v>72.954344251928674</c:v>
                </c:pt>
                <c:pt idx="5769">
                  <c:v>72.966991273555081</c:v>
                </c:pt>
                <c:pt idx="5770">
                  <c:v>72.979638295181488</c:v>
                </c:pt>
                <c:pt idx="5771">
                  <c:v>72.992285316807894</c:v>
                </c:pt>
                <c:pt idx="5772">
                  <c:v>73.004932338434301</c:v>
                </c:pt>
                <c:pt idx="5773">
                  <c:v>73.017579360060708</c:v>
                </c:pt>
                <c:pt idx="5774">
                  <c:v>73.030226381687115</c:v>
                </c:pt>
                <c:pt idx="5775">
                  <c:v>73.042873403313521</c:v>
                </c:pt>
                <c:pt idx="5776">
                  <c:v>73.055520424939928</c:v>
                </c:pt>
                <c:pt idx="5777">
                  <c:v>73.068167446566335</c:v>
                </c:pt>
                <c:pt idx="5778">
                  <c:v>73.080814468192742</c:v>
                </c:pt>
                <c:pt idx="5779">
                  <c:v>73.093461489819148</c:v>
                </c:pt>
                <c:pt idx="5780">
                  <c:v>73.106108511445555</c:v>
                </c:pt>
                <c:pt idx="5781">
                  <c:v>73.118755533071962</c:v>
                </c:pt>
                <c:pt idx="5782">
                  <c:v>73.131402554698369</c:v>
                </c:pt>
                <c:pt idx="5783">
                  <c:v>73.144049576324775</c:v>
                </c:pt>
                <c:pt idx="5784">
                  <c:v>73.156696597951182</c:v>
                </c:pt>
                <c:pt idx="5785">
                  <c:v>73.169343619577589</c:v>
                </c:pt>
                <c:pt idx="5786">
                  <c:v>73.181990641203996</c:v>
                </c:pt>
                <c:pt idx="5787">
                  <c:v>73.194637662830402</c:v>
                </c:pt>
                <c:pt idx="5788">
                  <c:v>73.207284684456809</c:v>
                </c:pt>
                <c:pt idx="5789">
                  <c:v>73.219931706083216</c:v>
                </c:pt>
                <c:pt idx="5790">
                  <c:v>73.232578727709623</c:v>
                </c:pt>
                <c:pt idx="5791">
                  <c:v>73.245225749336029</c:v>
                </c:pt>
                <c:pt idx="5792">
                  <c:v>73.257872770962436</c:v>
                </c:pt>
                <c:pt idx="5793">
                  <c:v>73.270519792588843</c:v>
                </c:pt>
                <c:pt idx="5794">
                  <c:v>73.283166814215249</c:v>
                </c:pt>
                <c:pt idx="5795">
                  <c:v>73.295813835841656</c:v>
                </c:pt>
                <c:pt idx="5796">
                  <c:v>73.308460857468063</c:v>
                </c:pt>
                <c:pt idx="5797">
                  <c:v>73.32110787909447</c:v>
                </c:pt>
                <c:pt idx="5798">
                  <c:v>73.333754900720876</c:v>
                </c:pt>
                <c:pt idx="5799">
                  <c:v>73.346401922347283</c:v>
                </c:pt>
                <c:pt idx="5800">
                  <c:v>73.35904894397369</c:v>
                </c:pt>
                <c:pt idx="5801">
                  <c:v>73.371695965600097</c:v>
                </c:pt>
                <c:pt idx="5802">
                  <c:v>73.384342987226503</c:v>
                </c:pt>
                <c:pt idx="5803">
                  <c:v>73.39699000885291</c:v>
                </c:pt>
                <c:pt idx="5804">
                  <c:v>73.409637030479317</c:v>
                </c:pt>
                <c:pt idx="5805">
                  <c:v>73.422284052105724</c:v>
                </c:pt>
                <c:pt idx="5806">
                  <c:v>73.434931073732145</c:v>
                </c:pt>
                <c:pt idx="5807">
                  <c:v>73.447578095358551</c:v>
                </c:pt>
                <c:pt idx="5808">
                  <c:v>73.460225116984958</c:v>
                </c:pt>
                <c:pt idx="5809">
                  <c:v>73.472872138611365</c:v>
                </c:pt>
                <c:pt idx="5810">
                  <c:v>73.485519160237772</c:v>
                </c:pt>
                <c:pt idx="5811">
                  <c:v>73.498166181864178</c:v>
                </c:pt>
                <c:pt idx="5812">
                  <c:v>73.510813203490585</c:v>
                </c:pt>
                <c:pt idx="5813">
                  <c:v>73.523460225116992</c:v>
                </c:pt>
                <c:pt idx="5814">
                  <c:v>73.536107246743398</c:v>
                </c:pt>
                <c:pt idx="5815">
                  <c:v>73.548754268369805</c:v>
                </c:pt>
                <c:pt idx="5816">
                  <c:v>73.561401289996212</c:v>
                </c:pt>
                <c:pt idx="5817">
                  <c:v>73.574048311622619</c:v>
                </c:pt>
                <c:pt idx="5818">
                  <c:v>73.586695333249025</c:v>
                </c:pt>
                <c:pt idx="5819">
                  <c:v>73.599342354875432</c:v>
                </c:pt>
                <c:pt idx="5820">
                  <c:v>73.611989376501839</c:v>
                </c:pt>
                <c:pt idx="5821">
                  <c:v>73.624636398128246</c:v>
                </c:pt>
                <c:pt idx="5822">
                  <c:v>73.637283419754652</c:v>
                </c:pt>
                <c:pt idx="5823">
                  <c:v>73.649930441381059</c:v>
                </c:pt>
                <c:pt idx="5824">
                  <c:v>73.662577463007466</c:v>
                </c:pt>
                <c:pt idx="5825">
                  <c:v>73.675224484633873</c:v>
                </c:pt>
                <c:pt idx="5826">
                  <c:v>73.687871506260279</c:v>
                </c:pt>
                <c:pt idx="5827">
                  <c:v>73.700518527886686</c:v>
                </c:pt>
                <c:pt idx="5828">
                  <c:v>73.713165549513093</c:v>
                </c:pt>
                <c:pt idx="5829">
                  <c:v>73.7258125711395</c:v>
                </c:pt>
                <c:pt idx="5830">
                  <c:v>73.738459592765906</c:v>
                </c:pt>
                <c:pt idx="5831">
                  <c:v>73.751106614392313</c:v>
                </c:pt>
                <c:pt idx="5832">
                  <c:v>73.76375363601872</c:v>
                </c:pt>
                <c:pt idx="5833">
                  <c:v>73.776400657645127</c:v>
                </c:pt>
                <c:pt idx="5834">
                  <c:v>73.789047679271533</c:v>
                </c:pt>
                <c:pt idx="5835">
                  <c:v>73.80169470089794</c:v>
                </c:pt>
                <c:pt idx="5836">
                  <c:v>73.814341722524347</c:v>
                </c:pt>
                <c:pt idx="5837">
                  <c:v>73.826988744150754</c:v>
                </c:pt>
                <c:pt idx="5838">
                  <c:v>73.83963576577716</c:v>
                </c:pt>
                <c:pt idx="5839">
                  <c:v>73.852282787403567</c:v>
                </c:pt>
                <c:pt idx="5840">
                  <c:v>73.864929809029974</c:v>
                </c:pt>
                <c:pt idx="5841">
                  <c:v>73.87757683065638</c:v>
                </c:pt>
                <c:pt idx="5842">
                  <c:v>73.890223852282787</c:v>
                </c:pt>
                <c:pt idx="5843">
                  <c:v>73.902870873909194</c:v>
                </c:pt>
                <c:pt idx="5844">
                  <c:v>73.915517895535601</c:v>
                </c:pt>
                <c:pt idx="5845">
                  <c:v>73.928164917162007</c:v>
                </c:pt>
                <c:pt idx="5846">
                  <c:v>73.940811938788414</c:v>
                </c:pt>
                <c:pt idx="5847">
                  <c:v>73.953458960414821</c:v>
                </c:pt>
                <c:pt idx="5848">
                  <c:v>73.966105982041228</c:v>
                </c:pt>
                <c:pt idx="5849">
                  <c:v>73.978753003667634</c:v>
                </c:pt>
                <c:pt idx="5850">
                  <c:v>73.991400025294041</c:v>
                </c:pt>
                <c:pt idx="5851">
                  <c:v>74.004047046920448</c:v>
                </c:pt>
                <c:pt idx="5852">
                  <c:v>74.016694068546855</c:v>
                </c:pt>
                <c:pt idx="5853">
                  <c:v>74.029341090173261</c:v>
                </c:pt>
                <c:pt idx="5854">
                  <c:v>74.041988111799668</c:v>
                </c:pt>
                <c:pt idx="5855">
                  <c:v>74.054635133426075</c:v>
                </c:pt>
                <c:pt idx="5856">
                  <c:v>74.067282155052482</c:v>
                </c:pt>
                <c:pt idx="5857">
                  <c:v>74.079929176678888</c:v>
                </c:pt>
                <c:pt idx="5858">
                  <c:v>74.092576198305295</c:v>
                </c:pt>
                <c:pt idx="5859">
                  <c:v>74.105223219931702</c:v>
                </c:pt>
                <c:pt idx="5860">
                  <c:v>74.117870241558109</c:v>
                </c:pt>
                <c:pt idx="5861">
                  <c:v>74.130517263184515</c:v>
                </c:pt>
                <c:pt idx="5862">
                  <c:v>74.143164284810922</c:v>
                </c:pt>
                <c:pt idx="5863">
                  <c:v>74.155811306437329</c:v>
                </c:pt>
                <c:pt idx="5864">
                  <c:v>74.168458328063736</c:v>
                </c:pt>
                <c:pt idx="5865">
                  <c:v>74.181105349690156</c:v>
                </c:pt>
                <c:pt idx="5866">
                  <c:v>74.193752371316563</c:v>
                </c:pt>
                <c:pt idx="5867">
                  <c:v>74.20639939294297</c:v>
                </c:pt>
                <c:pt idx="5868">
                  <c:v>74.219046414569377</c:v>
                </c:pt>
                <c:pt idx="5869">
                  <c:v>74.231693436195783</c:v>
                </c:pt>
                <c:pt idx="5870">
                  <c:v>74.24434045782219</c:v>
                </c:pt>
                <c:pt idx="5871">
                  <c:v>74.256987479448597</c:v>
                </c:pt>
                <c:pt idx="5872">
                  <c:v>74.269634501075004</c:v>
                </c:pt>
                <c:pt idx="5873">
                  <c:v>74.28228152270141</c:v>
                </c:pt>
                <c:pt idx="5874">
                  <c:v>74.294928544327817</c:v>
                </c:pt>
                <c:pt idx="5875">
                  <c:v>74.307575565954224</c:v>
                </c:pt>
                <c:pt idx="5876">
                  <c:v>74.320222587580631</c:v>
                </c:pt>
                <c:pt idx="5877">
                  <c:v>74.332869609207037</c:v>
                </c:pt>
                <c:pt idx="5878">
                  <c:v>74.345516630833444</c:v>
                </c:pt>
                <c:pt idx="5879">
                  <c:v>74.358163652459851</c:v>
                </c:pt>
                <c:pt idx="5880">
                  <c:v>74.370810674086258</c:v>
                </c:pt>
                <c:pt idx="5881">
                  <c:v>74.383457695712664</c:v>
                </c:pt>
                <c:pt idx="5882">
                  <c:v>74.396104717339071</c:v>
                </c:pt>
                <c:pt idx="5883">
                  <c:v>74.408751738965478</c:v>
                </c:pt>
                <c:pt idx="5884">
                  <c:v>74.421398760591885</c:v>
                </c:pt>
                <c:pt idx="5885">
                  <c:v>74.434045782218291</c:v>
                </c:pt>
                <c:pt idx="5886">
                  <c:v>74.446692803844698</c:v>
                </c:pt>
                <c:pt idx="5887">
                  <c:v>74.459339825471105</c:v>
                </c:pt>
                <c:pt idx="5888">
                  <c:v>74.471986847097511</c:v>
                </c:pt>
                <c:pt idx="5889">
                  <c:v>74.484633868723918</c:v>
                </c:pt>
                <c:pt idx="5890">
                  <c:v>74.497280890350325</c:v>
                </c:pt>
                <c:pt idx="5891">
                  <c:v>74.509927911976732</c:v>
                </c:pt>
                <c:pt idx="5892">
                  <c:v>74.522574933603138</c:v>
                </c:pt>
                <c:pt idx="5893">
                  <c:v>74.535221955229545</c:v>
                </c:pt>
                <c:pt idx="5894">
                  <c:v>74.547868976855952</c:v>
                </c:pt>
                <c:pt idx="5895">
                  <c:v>74.560515998482359</c:v>
                </c:pt>
                <c:pt idx="5896">
                  <c:v>74.573163020108765</c:v>
                </c:pt>
                <c:pt idx="5897">
                  <c:v>74.585810041735172</c:v>
                </c:pt>
                <c:pt idx="5898">
                  <c:v>74.598457063361579</c:v>
                </c:pt>
                <c:pt idx="5899">
                  <c:v>74.611104084987986</c:v>
                </c:pt>
                <c:pt idx="5900">
                  <c:v>74.623751106614392</c:v>
                </c:pt>
                <c:pt idx="5901">
                  <c:v>74.636398128240799</c:v>
                </c:pt>
                <c:pt idx="5902">
                  <c:v>74.649045149867206</c:v>
                </c:pt>
                <c:pt idx="5903">
                  <c:v>74.661692171493613</c:v>
                </c:pt>
                <c:pt idx="5904">
                  <c:v>74.674339193120019</c:v>
                </c:pt>
                <c:pt idx="5905">
                  <c:v>74.686986214746426</c:v>
                </c:pt>
                <c:pt idx="5906">
                  <c:v>74.699633236372833</c:v>
                </c:pt>
                <c:pt idx="5907">
                  <c:v>74.71228025799924</c:v>
                </c:pt>
                <c:pt idx="5908">
                  <c:v>74.724927279625646</c:v>
                </c:pt>
                <c:pt idx="5909">
                  <c:v>74.737574301252053</c:v>
                </c:pt>
                <c:pt idx="5910">
                  <c:v>74.75022132287846</c:v>
                </c:pt>
                <c:pt idx="5911">
                  <c:v>74.762868344504867</c:v>
                </c:pt>
                <c:pt idx="5912">
                  <c:v>74.775515366131273</c:v>
                </c:pt>
                <c:pt idx="5913">
                  <c:v>74.78816238775768</c:v>
                </c:pt>
                <c:pt idx="5914">
                  <c:v>74.800809409384087</c:v>
                </c:pt>
                <c:pt idx="5915">
                  <c:v>74.813456431010493</c:v>
                </c:pt>
                <c:pt idx="5916">
                  <c:v>74.8261034526369</c:v>
                </c:pt>
                <c:pt idx="5917">
                  <c:v>74.838750474263307</c:v>
                </c:pt>
                <c:pt idx="5918">
                  <c:v>74.851397495889714</c:v>
                </c:pt>
                <c:pt idx="5919">
                  <c:v>74.86404451751612</c:v>
                </c:pt>
                <c:pt idx="5920">
                  <c:v>74.876691539142527</c:v>
                </c:pt>
                <c:pt idx="5921">
                  <c:v>74.889338560768934</c:v>
                </c:pt>
                <c:pt idx="5922">
                  <c:v>74.901985582395341</c:v>
                </c:pt>
                <c:pt idx="5923">
                  <c:v>74.914632604021747</c:v>
                </c:pt>
                <c:pt idx="5924">
                  <c:v>74.927279625648168</c:v>
                </c:pt>
                <c:pt idx="5925">
                  <c:v>74.939926647274575</c:v>
                </c:pt>
                <c:pt idx="5926">
                  <c:v>74.952573668900982</c:v>
                </c:pt>
                <c:pt idx="5927">
                  <c:v>74.965220690527389</c:v>
                </c:pt>
                <c:pt idx="5928">
                  <c:v>74.977867712153795</c:v>
                </c:pt>
                <c:pt idx="5929">
                  <c:v>74.990514733780202</c:v>
                </c:pt>
                <c:pt idx="5930">
                  <c:v>75.003161755406609</c:v>
                </c:pt>
                <c:pt idx="5931">
                  <c:v>75.015808777033016</c:v>
                </c:pt>
                <c:pt idx="5932">
                  <c:v>75.028455798659422</c:v>
                </c:pt>
                <c:pt idx="5933">
                  <c:v>75.041102820285829</c:v>
                </c:pt>
                <c:pt idx="5934">
                  <c:v>75.053749841912236</c:v>
                </c:pt>
                <c:pt idx="5935">
                  <c:v>75.066396863538642</c:v>
                </c:pt>
                <c:pt idx="5936">
                  <c:v>75.079043885165049</c:v>
                </c:pt>
                <c:pt idx="5937">
                  <c:v>75.091690906791456</c:v>
                </c:pt>
                <c:pt idx="5938">
                  <c:v>75.104337928417863</c:v>
                </c:pt>
                <c:pt idx="5939">
                  <c:v>75.116984950044269</c:v>
                </c:pt>
                <c:pt idx="5940">
                  <c:v>75.129631971670676</c:v>
                </c:pt>
                <c:pt idx="5941">
                  <c:v>75.142278993297083</c:v>
                </c:pt>
                <c:pt idx="5942">
                  <c:v>75.15492601492349</c:v>
                </c:pt>
                <c:pt idx="5943">
                  <c:v>75.167573036549896</c:v>
                </c:pt>
                <c:pt idx="5944">
                  <c:v>75.180220058176303</c:v>
                </c:pt>
                <c:pt idx="5945">
                  <c:v>75.19286707980271</c:v>
                </c:pt>
                <c:pt idx="5946">
                  <c:v>75.205514101429117</c:v>
                </c:pt>
                <c:pt idx="5947">
                  <c:v>75.218161123055523</c:v>
                </c:pt>
                <c:pt idx="5948">
                  <c:v>75.23080814468193</c:v>
                </c:pt>
                <c:pt idx="5949">
                  <c:v>75.243455166308337</c:v>
                </c:pt>
                <c:pt idx="5950">
                  <c:v>75.256102187934744</c:v>
                </c:pt>
                <c:pt idx="5951">
                  <c:v>75.26874920956115</c:v>
                </c:pt>
                <c:pt idx="5952">
                  <c:v>75.281396231187557</c:v>
                </c:pt>
                <c:pt idx="5953">
                  <c:v>75.294043252813964</c:v>
                </c:pt>
                <c:pt idx="5954">
                  <c:v>75.306690274440371</c:v>
                </c:pt>
                <c:pt idx="5955">
                  <c:v>75.319337296066777</c:v>
                </c:pt>
                <c:pt idx="5956">
                  <c:v>75.331984317693184</c:v>
                </c:pt>
                <c:pt idx="5957">
                  <c:v>75.344631339319591</c:v>
                </c:pt>
                <c:pt idx="5958">
                  <c:v>75.357278360945998</c:v>
                </c:pt>
                <c:pt idx="5959">
                  <c:v>75.369925382572404</c:v>
                </c:pt>
                <c:pt idx="5960">
                  <c:v>75.382572404198811</c:v>
                </c:pt>
                <c:pt idx="5961">
                  <c:v>75.395219425825218</c:v>
                </c:pt>
                <c:pt idx="5962">
                  <c:v>75.407866447451624</c:v>
                </c:pt>
                <c:pt idx="5963">
                  <c:v>75.420513469078031</c:v>
                </c:pt>
                <c:pt idx="5964">
                  <c:v>75.433160490704438</c:v>
                </c:pt>
                <c:pt idx="5965">
                  <c:v>75.445807512330845</c:v>
                </c:pt>
                <c:pt idx="5966">
                  <c:v>75.458454533957251</c:v>
                </c:pt>
                <c:pt idx="5967">
                  <c:v>75.471101555583658</c:v>
                </c:pt>
                <c:pt idx="5968">
                  <c:v>75.483748577210065</c:v>
                </c:pt>
                <c:pt idx="5969">
                  <c:v>75.496395598836472</c:v>
                </c:pt>
                <c:pt idx="5970">
                  <c:v>75.509042620462878</c:v>
                </c:pt>
                <c:pt idx="5971">
                  <c:v>75.521689642089285</c:v>
                </c:pt>
                <c:pt idx="5972">
                  <c:v>75.534336663715692</c:v>
                </c:pt>
                <c:pt idx="5973">
                  <c:v>75.546983685342099</c:v>
                </c:pt>
                <c:pt idx="5974">
                  <c:v>75.559630706968505</c:v>
                </c:pt>
                <c:pt idx="5975">
                  <c:v>75.572277728594912</c:v>
                </c:pt>
                <c:pt idx="5976">
                  <c:v>75.584924750221319</c:v>
                </c:pt>
                <c:pt idx="5977">
                  <c:v>75.597571771847726</c:v>
                </c:pt>
                <c:pt idx="5978">
                  <c:v>75.610218793474132</c:v>
                </c:pt>
                <c:pt idx="5979">
                  <c:v>75.622865815100539</c:v>
                </c:pt>
                <c:pt idx="5980">
                  <c:v>75.635512836726946</c:v>
                </c:pt>
                <c:pt idx="5981">
                  <c:v>75.648159858353353</c:v>
                </c:pt>
                <c:pt idx="5982">
                  <c:v>75.660806879979773</c:v>
                </c:pt>
                <c:pt idx="5983">
                  <c:v>75.67345390160618</c:v>
                </c:pt>
                <c:pt idx="5984">
                  <c:v>75.686100923232587</c:v>
                </c:pt>
                <c:pt idx="5985">
                  <c:v>75.698747944858994</c:v>
                </c:pt>
                <c:pt idx="5986">
                  <c:v>75.7113949664854</c:v>
                </c:pt>
                <c:pt idx="5987">
                  <c:v>75.724041988111807</c:v>
                </c:pt>
                <c:pt idx="5988">
                  <c:v>75.736689009738214</c:v>
                </c:pt>
                <c:pt idx="5989">
                  <c:v>75.749336031364621</c:v>
                </c:pt>
                <c:pt idx="5990">
                  <c:v>75.761983052991027</c:v>
                </c:pt>
                <c:pt idx="5991">
                  <c:v>75.774630074617434</c:v>
                </c:pt>
                <c:pt idx="5992">
                  <c:v>75.787277096243841</c:v>
                </c:pt>
                <c:pt idx="5993">
                  <c:v>75.799924117870248</c:v>
                </c:pt>
                <c:pt idx="5994">
                  <c:v>75.812571139496654</c:v>
                </c:pt>
                <c:pt idx="5995">
                  <c:v>75.825218161123061</c:v>
                </c:pt>
                <c:pt idx="5996">
                  <c:v>75.837865182749468</c:v>
                </c:pt>
                <c:pt idx="5997">
                  <c:v>75.850512204375875</c:v>
                </c:pt>
                <c:pt idx="5998">
                  <c:v>75.863159226002281</c:v>
                </c:pt>
                <c:pt idx="5999">
                  <c:v>75.875806247628688</c:v>
                </c:pt>
                <c:pt idx="6000">
                  <c:v>75.888453269255095</c:v>
                </c:pt>
                <c:pt idx="6001">
                  <c:v>75.901100290881502</c:v>
                </c:pt>
                <c:pt idx="6002">
                  <c:v>75.913747312507908</c:v>
                </c:pt>
                <c:pt idx="6003">
                  <c:v>75.926394334134315</c:v>
                </c:pt>
                <c:pt idx="6004">
                  <c:v>75.939041355760722</c:v>
                </c:pt>
                <c:pt idx="6005">
                  <c:v>75.951688377387129</c:v>
                </c:pt>
                <c:pt idx="6006">
                  <c:v>75.964335399013535</c:v>
                </c:pt>
                <c:pt idx="6007">
                  <c:v>75.976982420639942</c:v>
                </c:pt>
                <c:pt idx="6008">
                  <c:v>75.989629442266349</c:v>
                </c:pt>
                <c:pt idx="6009">
                  <c:v>76.002276463892755</c:v>
                </c:pt>
                <c:pt idx="6010">
                  <c:v>76.014923485519162</c:v>
                </c:pt>
                <c:pt idx="6011">
                  <c:v>76.027570507145569</c:v>
                </c:pt>
                <c:pt idx="6012">
                  <c:v>76.040217528771976</c:v>
                </c:pt>
                <c:pt idx="6013">
                  <c:v>76.052864550398382</c:v>
                </c:pt>
                <c:pt idx="6014">
                  <c:v>76.065511572024789</c:v>
                </c:pt>
                <c:pt idx="6015">
                  <c:v>76.078158593651196</c:v>
                </c:pt>
                <c:pt idx="6016">
                  <c:v>76.090805615277603</c:v>
                </c:pt>
                <c:pt idx="6017">
                  <c:v>76.103452636904009</c:v>
                </c:pt>
                <c:pt idx="6018">
                  <c:v>76.116099658530416</c:v>
                </c:pt>
                <c:pt idx="6019">
                  <c:v>76.128746680156823</c:v>
                </c:pt>
                <c:pt idx="6020">
                  <c:v>76.14139370178323</c:v>
                </c:pt>
                <c:pt idx="6021">
                  <c:v>76.154040723409636</c:v>
                </c:pt>
                <c:pt idx="6022">
                  <c:v>76.166687745036043</c:v>
                </c:pt>
                <c:pt idx="6023">
                  <c:v>76.17933476666245</c:v>
                </c:pt>
                <c:pt idx="6024">
                  <c:v>76.191981788288857</c:v>
                </c:pt>
                <c:pt idx="6025">
                  <c:v>76.204628809915263</c:v>
                </c:pt>
                <c:pt idx="6026">
                  <c:v>76.21727583154167</c:v>
                </c:pt>
                <c:pt idx="6027">
                  <c:v>76.229922853168077</c:v>
                </c:pt>
                <c:pt idx="6028">
                  <c:v>76.242569874794484</c:v>
                </c:pt>
                <c:pt idx="6029">
                  <c:v>76.25521689642089</c:v>
                </c:pt>
                <c:pt idx="6030">
                  <c:v>76.267863918047297</c:v>
                </c:pt>
                <c:pt idx="6031">
                  <c:v>76.280510939673704</c:v>
                </c:pt>
                <c:pt idx="6032">
                  <c:v>76.293157961300111</c:v>
                </c:pt>
                <c:pt idx="6033">
                  <c:v>76.305804982926517</c:v>
                </c:pt>
                <c:pt idx="6034">
                  <c:v>76.318452004552924</c:v>
                </c:pt>
                <c:pt idx="6035">
                  <c:v>76.331099026179331</c:v>
                </c:pt>
                <c:pt idx="6036">
                  <c:v>76.343746047805737</c:v>
                </c:pt>
                <c:pt idx="6037">
                  <c:v>76.356393069432144</c:v>
                </c:pt>
                <c:pt idx="6038">
                  <c:v>76.369040091058551</c:v>
                </c:pt>
                <c:pt idx="6039">
                  <c:v>76.381687112684958</c:v>
                </c:pt>
                <c:pt idx="6040">
                  <c:v>76.394334134311364</c:v>
                </c:pt>
                <c:pt idx="6041">
                  <c:v>76.406981155937785</c:v>
                </c:pt>
                <c:pt idx="6042">
                  <c:v>76.419628177564192</c:v>
                </c:pt>
                <c:pt idx="6043">
                  <c:v>76.432275199190599</c:v>
                </c:pt>
                <c:pt idx="6044">
                  <c:v>76.444922220817006</c:v>
                </c:pt>
                <c:pt idx="6045">
                  <c:v>76.457569242443412</c:v>
                </c:pt>
                <c:pt idx="6046">
                  <c:v>76.470216264069819</c:v>
                </c:pt>
                <c:pt idx="6047">
                  <c:v>76.482863285696226</c:v>
                </c:pt>
                <c:pt idx="6048">
                  <c:v>76.495510307322633</c:v>
                </c:pt>
                <c:pt idx="6049">
                  <c:v>76.508157328949039</c:v>
                </c:pt>
                <c:pt idx="6050">
                  <c:v>76.520804350575446</c:v>
                </c:pt>
                <c:pt idx="6051">
                  <c:v>76.533451372201853</c:v>
                </c:pt>
                <c:pt idx="6052">
                  <c:v>76.54609839382826</c:v>
                </c:pt>
                <c:pt idx="6053">
                  <c:v>76.558745415454666</c:v>
                </c:pt>
                <c:pt idx="6054">
                  <c:v>76.571392437081073</c:v>
                </c:pt>
                <c:pt idx="6055">
                  <c:v>76.58403945870748</c:v>
                </c:pt>
                <c:pt idx="6056">
                  <c:v>76.596686480333886</c:v>
                </c:pt>
                <c:pt idx="6057">
                  <c:v>76.609333501960293</c:v>
                </c:pt>
                <c:pt idx="6058">
                  <c:v>76.6219805235867</c:v>
                </c:pt>
                <c:pt idx="6059">
                  <c:v>76.634627545213107</c:v>
                </c:pt>
                <c:pt idx="6060">
                  <c:v>76.647274566839513</c:v>
                </c:pt>
                <c:pt idx="6061">
                  <c:v>76.65992158846592</c:v>
                </c:pt>
                <c:pt idx="6062">
                  <c:v>76.672568610092327</c:v>
                </c:pt>
                <c:pt idx="6063">
                  <c:v>76.685215631718734</c:v>
                </c:pt>
                <c:pt idx="6064">
                  <c:v>76.69786265334514</c:v>
                </c:pt>
                <c:pt idx="6065">
                  <c:v>76.710509674971547</c:v>
                </c:pt>
                <c:pt idx="6066">
                  <c:v>76.723156696597954</c:v>
                </c:pt>
                <c:pt idx="6067">
                  <c:v>76.735803718224361</c:v>
                </c:pt>
                <c:pt idx="6068">
                  <c:v>76.748450739850767</c:v>
                </c:pt>
                <c:pt idx="6069">
                  <c:v>76.761097761477174</c:v>
                </c:pt>
                <c:pt idx="6070">
                  <c:v>76.773744783103581</c:v>
                </c:pt>
                <c:pt idx="6071">
                  <c:v>76.786391804729988</c:v>
                </c:pt>
                <c:pt idx="6072">
                  <c:v>76.799038826356394</c:v>
                </c:pt>
                <c:pt idx="6073">
                  <c:v>76.811685847982801</c:v>
                </c:pt>
                <c:pt idx="6074">
                  <c:v>76.824332869609208</c:v>
                </c:pt>
                <c:pt idx="6075">
                  <c:v>76.836979891235615</c:v>
                </c:pt>
                <c:pt idx="6076">
                  <c:v>76.849626912862021</c:v>
                </c:pt>
                <c:pt idx="6077">
                  <c:v>76.862273934488428</c:v>
                </c:pt>
                <c:pt idx="6078">
                  <c:v>76.874920956114835</c:v>
                </c:pt>
                <c:pt idx="6079">
                  <c:v>76.887567977741242</c:v>
                </c:pt>
                <c:pt idx="6080">
                  <c:v>76.900214999367648</c:v>
                </c:pt>
                <c:pt idx="6081">
                  <c:v>76.912862020994055</c:v>
                </c:pt>
                <c:pt idx="6082">
                  <c:v>76.925509042620462</c:v>
                </c:pt>
                <c:pt idx="6083">
                  <c:v>76.938156064246868</c:v>
                </c:pt>
                <c:pt idx="6084">
                  <c:v>76.950803085873275</c:v>
                </c:pt>
                <c:pt idx="6085">
                  <c:v>76.963450107499682</c:v>
                </c:pt>
                <c:pt idx="6086">
                  <c:v>76.976097129126089</c:v>
                </c:pt>
                <c:pt idx="6087">
                  <c:v>76.988744150752495</c:v>
                </c:pt>
                <c:pt idx="6088">
                  <c:v>77.001391172378902</c:v>
                </c:pt>
                <c:pt idx="6089">
                  <c:v>77.014038194005309</c:v>
                </c:pt>
                <c:pt idx="6090">
                  <c:v>77.026685215631716</c:v>
                </c:pt>
                <c:pt idx="6091">
                  <c:v>77.039332237258122</c:v>
                </c:pt>
                <c:pt idx="6092">
                  <c:v>77.051979258884529</c:v>
                </c:pt>
                <c:pt idx="6093">
                  <c:v>77.064626280510936</c:v>
                </c:pt>
                <c:pt idx="6094">
                  <c:v>77.077273302137343</c:v>
                </c:pt>
                <c:pt idx="6095">
                  <c:v>77.089920323763749</c:v>
                </c:pt>
                <c:pt idx="6096">
                  <c:v>77.102567345390156</c:v>
                </c:pt>
                <c:pt idx="6097">
                  <c:v>77.115214367016563</c:v>
                </c:pt>
                <c:pt idx="6098">
                  <c:v>77.12786138864297</c:v>
                </c:pt>
                <c:pt idx="6099">
                  <c:v>77.140508410269376</c:v>
                </c:pt>
                <c:pt idx="6100">
                  <c:v>77.153155431895797</c:v>
                </c:pt>
                <c:pt idx="6101">
                  <c:v>77.165802453522204</c:v>
                </c:pt>
                <c:pt idx="6102">
                  <c:v>77.178449475148611</c:v>
                </c:pt>
                <c:pt idx="6103">
                  <c:v>77.191096496775017</c:v>
                </c:pt>
                <c:pt idx="6104">
                  <c:v>77.203743518401424</c:v>
                </c:pt>
                <c:pt idx="6105">
                  <c:v>77.216390540027831</c:v>
                </c:pt>
                <c:pt idx="6106">
                  <c:v>77.229037561654238</c:v>
                </c:pt>
                <c:pt idx="6107">
                  <c:v>77.241684583280644</c:v>
                </c:pt>
                <c:pt idx="6108">
                  <c:v>77.254331604907051</c:v>
                </c:pt>
                <c:pt idx="6109">
                  <c:v>77.266978626533458</c:v>
                </c:pt>
                <c:pt idx="6110">
                  <c:v>77.279625648159865</c:v>
                </c:pt>
                <c:pt idx="6111">
                  <c:v>77.292272669786271</c:v>
                </c:pt>
                <c:pt idx="6112">
                  <c:v>77.304919691412678</c:v>
                </c:pt>
                <c:pt idx="6113">
                  <c:v>77.317566713039085</c:v>
                </c:pt>
                <c:pt idx="6114">
                  <c:v>77.330213734665492</c:v>
                </c:pt>
                <c:pt idx="6115">
                  <c:v>77.342860756291898</c:v>
                </c:pt>
                <c:pt idx="6116">
                  <c:v>77.355507777918305</c:v>
                </c:pt>
                <c:pt idx="6117">
                  <c:v>77.368154799544712</c:v>
                </c:pt>
                <c:pt idx="6118">
                  <c:v>77.380801821171119</c:v>
                </c:pt>
                <c:pt idx="6119">
                  <c:v>77.393448842797525</c:v>
                </c:pt>
                <c:pt idx="6120">
                  <c:v>77.406095864423932</c:v>
                </c:pt>
                <c:pt idx="6121">
                  <c:v>77.418742886050339</c:v>
                </c:pt>
                <c:pt idx="6122">
                  <c:v>77.431389907676746</c:v>
                </c:pt>
                <c:pt idx="6123">
                  <c:v>77.444036929303152</c:v>
                </c:pt>
                <c:pt idx="6124">
                  <c:v>77.456683950929559</c:v>
                </c:pt>
                <c:pt idx="6125">
                  <c:v>77.469330972555966</c:v>
                </c:pt>
                <c:pt idx="6126">
                  <c:v>77.481977994182373</c:v>
                </c:pt>
                <c:pt idx="6127">
                  <c:v>77.494625015808779</c:v>
                </c:pt>
                <c:pt idx="6128">
                  <c:v>77.507272037435186</c:v>
                </c:pt>
                <c:pt idx="6129">
                  <c:v>77.519919059061593</c:v>
                </c:pt>
                <c:pt idx="6130">
                  <c:v>77.532566080687999</c:v>
                </c:pt>
                <c:pt idx="6131">
                  <c:v>77.545213102314406</c:v>
                </c:pt>
                <c:pt idx="6132">
                  <c:v>77.557860123940813</c:v>
                </c:pt>
                <c:pt idx="6133">
                  <c:v>77.57050714556722</c:v>
                </c:pt>
                <c:pt idx="6134">
                  <c:v>77.583154167193626</c:v>
                </c:pt>
                <c:pt idx="6135">
                  <c:v>77.595801188820033</c:v>
                </c:pt>
                <c:pt idx="6136">
                  <c:v>77.60844821044644</c:v>
                </c:pt>
                <c:pt idx="6137">
                  <c:v>77.621095232072847</c:v>
                </c:pt>
                <c:pt idx="6138">
                  <c:v>77.633742253699253</c:v>
                </c:pt>
                <c:pt idx="6139">
                  <c:v>77.64638927532566</c:v>
                </c:pt>
                <c:pt idx="6140">
                  <c:v>77.659036296952067</c:v>
                </c:pt>
                <c:pt idx="6141">
                  <c:v>77.671683318578474</c:v>
                </c:pt>
                <c:pt idx="6142">
                  <c:v>77.68433034020488</c:v>
                </c:pt>
                <c:pt idx="6143">
                  <c:v>77.696977361831287</c:v>
                </c:pt>
                <c:pt idx="6144">
                  <c:v>77.709624383457694</c:v>
                </c:pt>
                <c:pt idx="6145">
                  <c:v>77.722271405084101</c:v>
                </c:pt>
                <c:pt idx="6146">
                  <c:v>77.734918426710507</c:v>
                </c:pt>
                <c:pt idx="6147">
                  <c:v>77.747565448336914</c:v>
                </c:pt>
                <c:pt idx="6148">
                  <c:v>77.760212469963321</c:v>
                </c:pt>
                <c:pt idx="6149">
                  <c:v>77.772859491589728</c:v>
                </c:pt>
                <c:pt idx="6150">
                  <c:v>77.785506513216134</c:v>
                </c:pt>
                <c:pt idx="6151">
                  <c:v>77.798153534842541</c:v>
                </c:pt>
                <c:pt idx="6152">
                  <c:v>77.810800556468948</c:v>
                </c:pt>
                <c:pt idx="6153">
                  <c:v>77.823447578095355</c:v>
                </c:pt>
                <c:pt idx="6154">
                  <c:v>77.836094599721761</c:v>
                </c:pt>
                <c:pt idx="6155">
                  <c:v>77.848741621348168</c:v>
                </c:pt>
                <c:pt idx="6156">
                  <c:v>77.861388642974575</c:v>
                </c:pt>
                <c:pt idx="6157">
                  <c:v>77.874035664600981</c:v>
                </c:pt>
                <c:pt idx="6158">
                  <c:v>77.886682686227388</c:v>
                </c:pt>
                <c:pt idx="6159">
                  <c:v>77.899329707853809</c:v>
                </c:pt>
                <c:pt idx="6160">
                  <c:v>77.911976729480216</c:v>
                </c:pt>
                <c:pt idx="6161">
                  <c:v>77.924623751106623</c:v>
                </c:pt>
                <c:pt idx="6162">
                  <c:v>77.937270772733029</c:v>
                </c:pt>
                <c:pt idx="6163">
                  <c:v>77.949917794359436</c:v>
                </c:pt>
                <c:pt idx="6164">
                  <c:v>77.962564815985843</c:v>
                </c:pt>
                <c:pt idx="6165">
                  <c:v>77.97521183761225</c:v>
                </c:pt>
                <c:pt idx="6166">
                  <c:v>77.987858859238656</c:v>
                </c:pt>
                <c:pt idx="6167">
                  <c:v>78.000505880865063</c:v>
                </c:pt>
                <c:pt idx="6168">
                  <c:v>78.01315290249147</c:v>
                </c:pt>
                <c:pt idx="6169">
                  <c:v>78.025799924117877</c:v>
                </c:pt>
                <c:pt idx="6170">
                  <c:v>78.038446945744283</c:v>
                </c:pt>
                <c:pt idx="6171">
                  <c:v>78.05109396737069</c:v>
                </c:pt>
                <c:pt idx="6172">
                  <c:v>78.063740988997097</c:v>
                </c:pt>
                <c:pt idx="6173">
                  <c:v>78.076388010623504</c:v>
                </c:pt>
                <c:pt idx="6174">
                  <c:v>78.08903503224991</c:v>
                </c:pt>
                <c:pt idx="6175">
                  <c:v>78.101682053876317</c:v>
                </c:pt>
                <c:pt idx="6176">
                  <c:v>78.114329075502724</c:v>
                </c:pt>
                <c:pt idx="6177">
                  <c:v>78.12697609712913</c:v>
                </c:pt>
                <c:pt idx="6178">
                  <c:v>78.139623118755537</c:v>
                </c:pt>
                <c:pt idx="6179">
                  <c:v>78.152270140381944</c:v>
                </c:pt>
                <c:pt idx="6180">
                  <c:v>78.164917162008351</c:v>
                </c:pt>
                <c:pt idx="6181">
                  <c:v>78.177564183634757</c:v>
                </c:pt>
                <c:pt idx="6182">
                  <c:v>78.190211205261164</c:v>
                </c:pt>
                <c:pt idx="6183">
                  <c:v>78.202858226887571</c:v>
                </c:pt>
                <c:pt idx="6184">
                  <c:v>78.215505248513978</c:v>
                </c:pt>
                <c:pt idx="6185">
                  <c:v>78.228152270140384</c:v>
                </c:pt>
                <c:pt idx="6186">
                  <c:v>78.240799291766791</c:v>
                </c:pt>
                <c:pt idx="6187">
                  <c:v>78.253446313393198</c:v>
                </c:pt>
                <c:pt idx="6188">
                  <c:v>78.266093335019605</c:v>
                </c:pt>
                <c:pt idx="6189">
                  <c:v>78.278740356646011</c:v>
                </c:pt>
                <c:pt idx="6190">
                  <c:v>78.291387378272418</c:v>
                </c:pt>
                <c:pt idx="6191">
                  <c:v>78.304034399898825</c:v>
                </c:pt>
                <c:pt idx="6192">
                  <c:v>78.316681421525232</c:v>
                </c:pt>
                <c:pt idx="6193">
                  <c:v>78.329328443151638</c:v>
                </c:pt>
                <c:pt idx="6194">
                  <c:v>78.341975464778045</c:v>
                </c:pt>
                <c:pt idx="6195">
                  <c:v>78.354622486404452</c:v>
                </c:pt>
                <c:pt idx="6196">
                  <c:v>78.367269508030859</c:v>
                </c:pt>
                <c:pt idx="6197">
                  <c:v>78.379916529657265</c:v>
                </c:pt>
                <c:pt idx="6198">
                  <c:v>78.392563551283672</c:v>
                </c:pt>
                <c:pt idx="6199">
                  <c:v>78.405210572910079</c:v>
                </c:pt>
                <c:pt idx="6200">
                  <c:v>78.417857594536486</c:v>
                </c:pt>
                <c:pt idx="6201">
                  <c:v>78.430504616162892</c:v>
                </c:pt>
                <c:pt idx="6202">
                  <c:v>78.443151637789299</c:v>
                </c:pt>
                <c:pt idx="6203">
                  <c:v>78.455798659415706</c:v>
                </c:pt>
                <c:pt idx="6204">
                  <c:v>78.468445681042112</c:v>
                </c:pt>
                <c:pt idx="6205">
                  <c:v>78.481092702668519</c:v>
                </c:pt>
                <c:pt idx="6206">
                  <c:v>78.493739724294926</c:v>
                </c:pt>
                <c:pt idx="6207">
                  <c:v>78.506386745921333</c:v>
                </c:pt>
                <c:pt idx="6208">
                  <c:v>78.519033767547739</c:v>
                </c:pt>
                <c:pt idx="6209">
                  <c:v>78.531680789174146</c:v>
                </c:pt>
                <c:pt idx="6210">
                  <c:v>78.544327810800553</c:v>
                </c:pt>
                <c:pt idx="6211">
                  <c:v>78.55697483242696</c:v>
                </c:pt>
                <c:pt idx="6212">
                  <c:v>78.569621854053366</c:v>
                </c:pt>
                <c:pt idx="6213">
                  <c:v>78.582268875679773</c:v>
                </c:pt>
                <c:pt idx="6214">
                  <c:v>78.59491589730618</c:v>
                </c:pt>
                <c:pt idx="6215">
                  <c:v>78.607562918932587</c:v>
                </c:pt>
                <c:pt idx="6216">
                  <c:v>78.620209940558993</c:v>
                </c:pt>
                <c:pt idx="6217">
                  <c:v>78.6328569621854</c:v>
                </c:pt>
                <c:pt idx="6218">
                  <c:v>78.645503983811821</c:v>
                </c:pt>
                <c:pt idx="6219">
                  <c:v>78.658151005438228</c:v>
                </c:pt>
                <c:pt idx="6220">
                  <c:v>78.670798027064635</c:v>
                </c:pt>
                <c:pt idx="6221">
                  <c:v>78.683445048691041</c:v>
                </c:pt>
                <c:pt idx="6222">
                  <c:v>78.696092070317448</c:v>
                </c:pt>
                <c:pt idx="6223">
                  <c:v>78.708739091943855</c:v>
                </c:pt>
                <c:pt idx="6224">
                  <c:v>78.721386113570262</c:v>
                </c:pt>
                <c:pt idx="6225">
                  <c:v>78.734033135196668</c:v>
                </c:pt>
                <c:pt idx="6226">
                  <c:v>78.746680156823075</c:v>
                </c:pt>
                <c:pt idx="6227">
                  <c:v>78.759327178449482</c:v>
                </c:pt>
                <c:pt idx="6228">
                  <c:v>78.771974200075888</c:v>
                </c:pt>
                <c:pt idx="6229">
                  <c:v>78.784621221702295</c:v>
                </c:pt>
                <c:pt idx="6230">
                  <c:v>78.797268243328702</c:v>
                </c:pt>
                <c:pt idx="6231">
                  <c:v>78.809915264955109</c:v>
                </c:pt>
                <c:pt idx="6232">
                  <c:v>78.822562286581515</c:v>
                </c:pt>
                <c:pt idx="6233">
                  <c:v>78.835209308207922</c:v>
                </c:pt>
                <c:pt idx="6234">
                  <c:v>78.847856329834329</c:v>
                </c:pt>
                <c:pt idx="6235">
                  <c:v>78.860503351460736</c:v>
                </c:pt>
                <c:pt idx="6236">
                  <c:v>78.873150373087142</c:v>
                </c:pt>
                <c:pt idx="6237">
                  <c:v>78.885797394713549</c:v>
                </c:pt>
                <c:pt idx="6238">
                  <c:v>78.898444416339956</c:v>
                </c:pt>
                <c:pt idx="6239">
                  <c:v>78.911091437966363</c:v>
                </c:pt>
                <c:pt idx="6240">
                  <c:v>78.923738459592769</c:v>
                </c:pt>
                <c:pt idx="6241">
                  <c:v>78.936385481219176</c:v>
                </c:pt>
                <c:pt idx="6242">
                  <c:v>78.949032502845583</c:v>
                </c:pt>
                <c:pt idx="6243">
                  <c:v>78.96167952447199</c:v>
                </c:pt>
                <c:pt idx="6244">
                  <c:v>78.974326546098396</c:v>
                </c:pt>
                <c:pt idx="6245">
                  <c:v>78.986973567724803</c:v>
                </c:pt>
                <c:pt idx="6246">
                  <c:v>78.99962058935121</c:v>
                </c:pt>
                <c:pt idx="6247">
                  <c:v>79.012267610977617</c:v>
                </c:pt>
                <c:pt idx="6248">
                  <c:v>79.024914632604023</c:v>
                </c:pt>
                <c:pt idx="6249">
                  <c:v>79.03756165423043</c:v>
                </c:pt>
                <c:pt idx="6250">
                  <c:v>79.050208675856837</c:v>
                </c:pt>
                <c:pt idx="6251">
                  <c:v>79.062855697483243</c:v>
                </c:pt>
                <c:pt idx="6252">
                  <c:v>79.07550271910965</c:v>
                </c:pt>
                <c:pt idx="6253">
                  <c:v>79.088149740736057</c:v>
                </c:pt>
                <c:pt idx="6254">
                  <c:v>79.100796762362464</c:v>
                </c:pt>
                <c:pt idx="6255">
                  <c:v>79.11344378398887</c:v>
                </c:pt>
                <c:pt idx="6256">
                  <c:v>79.126090805615277</c:v>
                </c:pt>
                <c:pt idx="6257">
                  <c:v>79.138737827241684</c:v>
                </c:pt>
                <c:pt idx="6258">
                  <c:v>79.151384848868091</c:v>
                </c:pt>
                <c:pt idx="6259">
                  <c:v>79.164031870494497</c:v>
                </c:pt>
                <c:pt idx="6260">
                  <c:v>79.176678892120904</c:v>
                </c:pt>
                <c:pt idx="6261">
                  <c:v>79.189325913747311</c:v>
                </c:pt>
                <c:pt idx="6262">
                  <c:v>79.201972935373718</c:v>
                </c:pt>
                <c:pt idx="6263">
                  <c:v>79.214619957000124</c:v>
                </c:pt>
                <c:pt idx="6264">
                  <c:v>79.227266978626531</c:v>
                </c:pt>
                <c:pt idx="6265">
                  <c:v>79.239914000252938</c:v>
                </c:pt>
                <c:pt idx="6266">
                  <c:v>79.252561021879345</c:v>
                </c:pt>
                <c:pt idx="6267">
                  <c:v>79.265208043505751</c:v>
                </c:pt>
                <c:pt idx="6268">
                  <c:v>79.277855065132158</c:v>
                </c:pt>
                <c:pt idx="6269">
                  <c:v>79.290502086758565</c:v>
                </c:pt>
                <c:pt idx="6270">
                  <c:v>79.303149108384972</c:v>
                </c:pt>
                <c:pt idx="6271">
                  <c:v>79.315796130011378</c:v>
                </c:pt>
                <c:pt idx="6272">
                  <c:v>79.328443151637785</c:v>
                </c:pt>
                <c:pt idx="6273">
                  <c:v>79.341090173264192</c:v>
                </c:pt>
                <c:pt idx="6274">
                  <c:v>79.353737194890599</c:v>
                </c:pt>
                <c:pt idx="6275">
                  <c:v>79.366384216517005</c:v>
                </c:pt>
                <c:pt idx="6276">
                  <c:v>79.379031238143412</c:v>
                </c:pt>
                <c:pt idx="6277">
                  <c:v>79.391678259769833</c:v>
                </c:pt>
                <c:pt idx="6278">
                  <c:v>79.40432528139624</c:v>
                </c:pt>
                <c:pt idx="6279">
                  <c:v>79.416972303022646</c:v>
                </c:pt>
                <c:pt idx="6280">
                  <c:v>79.429619324649053</c:v>
                </c:pt>
                <c:pt idx="6281">
                  <c:v>79.44226634627546</c:v>
                </c:pt>
                <c:pt idx="6282">
                  <c:v>79.454913367901867</c:v>
                </c:pt>
                <c:pt idx="6283">
                  <c:v>79.467560389528273</c:v>
                </c:pt>
                <c:pt idx="6284">
                  <c:v>79.48020741115468</c:v>
                </c:pt>
                <c:pt idx="6285">
                  <c:v>79.492854432781087</c:v>
                </c:pt>
                <c:pt idx="6286">
                  <c:v>79.505501454407494</c:v>
                </c:pt>
                <c:pt idx="6287">
                  <c:v>79.5181484760339</c:v>
                </c:pt>
                <c:pt idx="6288">
                  <c:v>79.530795497660307</c:v>
                </c:pt>
                <c:pt idx="6289">
                  <c:v>79.543442519286714</c:v>
                </c:pt>
                <c:pt idx="6290">
                  <c:v>79.556089540913121</c:v>
                </c:pt>
                <c:pt idx="6291">
                  <c:v>79.568736562539527</c:v>
                </c:pt>
                <c:pt idx="6292">
                  <c:v>79.581383584165934</c:v>
                </c:pt>
                <c:pt idx="6293">
                  <c:v>79.594030605792341</c:v>
                </c:pt>
                <c:pt idx="6294">
                  <c:v>79.606677627418748</c:v>
                </c:pt>
                <c:pt idx="6295">
                  <c:v>79.619324649045154</c:v>
                </c:pt>
                <c:pt idx="6296">
                  <c:v>79.631971670671561</c:v>
                </c:pt>
                <c:pt idx="6297">
                  <c:v>79.644618692297968</c:v>
                </c:pt>
                <c:pt idx="6298">
                  <c:v>79.657265713924374</c:v>
                </c:pt>
                <c:pt idx="6299">
                  <c:v>79.669912735550781</c:v>
                </c:pt>
                <c:pt idx="6300">
                  <c:v>79.682559757177188</c:v>
                </c:pt>
                <c:pt idx="6301">
                  <c:v>79.695206778803595</c:v>
                </c:pt>
                <c:pt idx="6302">
                  <c:v>79.707853800430001</c:v>
                </c:pt>
                <c:pt idx="6303">
                  <c:v>79.720500822056408</c:v>
                </c:pt>
                <c:pt idx="6304">
                  <c:v>79.733147843682815</c:v>
                </c:pt>
                <c:pt idx="6305">
                  <c:v>79.745794865309222</c:v>
                </c:pt>
                <c:pt idx="6306">
                  <c:v>79.758441886935628</c:v>
                </c:pt>
                <c:pt idx="6307">
                  <c:v>79.771088908562035</c:v>
                </c:pt>
                <c:pt idx="6308">
                  <c:v>79.783735930188442</c:v>
                </c:pt>
                <c:pt idx="6309">
                  <c:v>79.796382951814849</c:v>
                </c:pt>
                <c:pt idx="6310">
                  <c:v>79.809029973441255</c:v>
                </c:pt>
                <c:pt idx="6311">
                  <c:v>79.821676995067662</c:v>
                </c:pt>
                <c:pt idx="6312">
                  <c:v>79.834324016694069</c:v>
                </c:pt>
                <c:pt idx="6313">
                  <c:v>79.846971038320476</c:v>
                </c:pt>
                <c:pt idx="6314">
                  <c:v>79.859618059946882</c:v>
                </c:pt>
                <c:pt idx="6315">
                  <c:v>79.872265081573289</c:v>
                </c:pt>
                <c:pt idx="6316">
                  <c:v>79.884912103199696</c:v>
                </c:pt>
                <c:pt idx="6317">
                  <c:v>79.897559124826103</c:v>
                </c:pt>
                <c:pt idx="6318">
                  <c:v>79.910206146452509</c:v>
                </c:pt>
                <c:pt idx="6319">
                  <c:v>79.922853168078916</c:v>
                </c:pt>
                <c:pt idx="6320">
                  <c:v>79.935500189705323</c:v>
                </c:pt>
                <c:pt idx="6321">
                  <c:v>79.94814721133173</c:v>
                </c:pt>
                <c:pt idx="6322">
                  <c:v>79.960794232958136</c:v>
                </c:pt>
                <c:pt idx="6323">
                  <c:v>79.973441254584543</c:v>
                </c:pt>
                <c:pt idx="6324">
                  <c:v>79.98608827621095</c:v>
                </c:pt>
                <c:pt idx="6325">
                  <c:v>79.998735297837356</c:v>
                </c:pt>
                <c:pt idx="6326">
                  <c:v>80.011382319463763</c:v>
                </c:pt>
                <c:pt idx="6327">
                  <c:v>80.02402934109017</c:v>
                </c:pt>
                <c:pt idx="6328">
                  <c:v>80.036676362716577</c:v>
                </c:pt>
                <c:pt idx="6329">
                  <c:v>80.049323384342983</c:v>
                </c:pt>
                <c:pt idx="6330">
                  <c:v>80.06197040596939</c:v>
                </c:pt>
                <c:pt idx="6331">
                  <c:v>80.074617427595797</c:v>
                </c:pt>
                <c:pt idx="6332">
                  <c:v>80.087264449222204</c:v>
                </c:pt>
                <c:pt idx="6333">
                  <c:v>80.09991147084861</c:v>
                </c:pt>
                <c:pt idx="6334">
                  <c:v>80.112558492475017</c:v>
                </c:pt>
                <c:pt idx="6335">
                  <c:v>80.125205514101424</c:v>
                </c:pt>
                <c:pt idx="6336">
                  <c:v>80.137852535727845</c:v>
                </c:pt>
                <c:pt idx="6337">
                  <c:v>80.150499557354252</c:v>
                </c:pt>
                <c:pt idx="6338">
                  <c:v>80.163146578980658</c:v>
                </c:pt>
                <c:pt idx="6339">
                  <c:v>80.175793600607065</c:v>
                </c:pt>
                <c:pt idx="6340">
                  <c:v>80.188440622233472</c:v>
                </c:pt>
                <c:pt idx="6341">
                  <c:v>80.201087643859879</c:v>
                </c:pt>
                <c:pt idx="6342">
                  <c:v>80.213734665486285</c:v>
                </c:pt>
                <c:pt idx="6343">
                  <c:v>80.226381687112692</c:v>
                </c:pt>
                <c:pt idx="6344">
                  <c:v>80.239028708739099</c:v>
                </c:pt>
                <c:pt idx="6345">
                  <c:v>80.251675730365506</c:v>
                </c:pt>
                <c:pt idx="6346">
                  <c:v>80.264322751991912</c:v>
                </c:pt>
                <c:pt idx="6347">
                  <c:v>80.276969773618319</c:v>
                </c:pt>
                <c:pt idx="6348">
                  <c:v>80.289616795244726</c:v>
                </c:pt>
                <c:pt idx="6349">
                  <c:v>80.302263816871132</c:v>
                </c:pt>
                <c:pt idx="6350">
                  <c:v>80.314910838497539</c:v>
                </c:pt>
                <c:pt idx="6351">
                  <c:v>80.327557860123946</c:v>
                </c:pt>
                <c:pt idx="6352">
                  <c:v>80.340204881750353</c:v>
                </c:pt>
                <c:pt idx="6353">
                  <c:v>80.352851903376759</c:v>
                </c:pt>
                <c:pt idx="6354">
                  <c:v>80.365498925003166</c:v>
                </c:pt>
                <c:pt idx="6355">
                  <c:v>80.378145946629573</c:v>
                </c:pt>
                <c:pt idx="6356">
                  <c:v>80.39079296825598</c:v>
                </c:pt>
                <c:pt idx="6357">
                  <c:v>80.403439989882386</c:v>
                </c:pt>
                <c:pt idx="6358">
                  <c:v>80.416087011508793</c:v>
                </c:pt>
                <c:pt idx="6359">
                  <c:v>80.4287340331352</c:v>
                </c:pt>
                <c:pt idx="6360">
                  <c:v>80.441381054761607</c:v>
                </c:pt>
                <c:pt idx="6361">
                  <c:v>80.454028076388013</c:v>
                </c:pt>
                <c:pt idx="6362">
                  <c:v>80.46667509801442</c:v>
                </c:pt>
                <c:pt idx="6363">
                  <c:v>80.479322119640827</c:v>
                </c:pt>
                <c:pt idx="6364">
                  <c:v>80.491969141267234</c:v>
                </c:pt>
                <c:pt idx="6365">
                  <c:v>80.50461616289364</c:v>
                </c:pt>
                <c:pt idx="6366">
                  <c:v>80.517263184520047</c:v>
                </c:pt>
                <c:pt idx="6367">
                  <c:v>80.529910206146454</c:v>
                </c:pt>
                <c:pt idx="6368">
                  <c:v>80.542557227772861</c:v>
                </c:pt>
                <c:pt idx="6369">
                  <c:v>80.555204249399267</c:v>
                </c:pt>
                <c:pt idx="6370">
                  <c:v>80.567851271025674</c:v>
                </c:pt>
                <c:pt idx="6371">
                  <c:v>80.580498292652081</c:v>
                </c:pt>
                <c:pt idx="6372">
                  <c:v>80.593145314278487</c:v>
                </c:pt>
                <c:pt idx="6373">
                  <c:v>80.605792335904894</c:v>
                </c:pt>
                <c:pt idx="6374">
                  <c:v>80.618439357531301</c:v>
                </c:pt>
                <c:pt idx="6375">
                  <c:v>80.631086379157708</c:v>
                </c:pt>
                <c:pt idx="6376">
                  <c:v>80.643733400784114</c:v>
                </c:pt>
                <c:pt idx="6377">
                  <c:v>80.656380422410521</c:v>
                </c:pt>
                <c:pt idx="6378">
                  <c:v>80.669027444036928</c:v>
                </c:pt>
                <c:pt idx="6379">
                  <c:v>80.681674465663335</c:v>
                </c:pt>
                <c:pt idx="6380">
                  <c:v>80.694321487289741</c:v>
                </c:pt>
                <c:pt idx="6381">
                  <c:v>80.706968508916148</c:v>
                </c:pt>
                <c:pt idx="6382">
                  <c:v>80.719615530542555</c:v>
                </c:pt>
                <c:pt idx="6383">
                  <c:v>80.732262552168962</c:v>
                </c:pt>
                <c:pt idx="6384">
                  <c:v>80.744909573795368</c:v>
                </c:pt>
                <c:pt idx="6385">
                  <c:v>80.757556595421775</c:v>
                </c:pt>
                <c:pt idx="6386">
                  <c:v>80.770203617048182</c:v>
                </c:pt>
                <c:pt idx="6387">
                  <c:v>80.782850638674589</c:v>
                </c:pt>
                <c:pt idx="6388">
                  <c:v>80.795497660300995</c:v>
                </c:pt>
                <c:pt idx="6389">
                  <c:v>80.808144681927402</c:v>
                </c:pt>
                <c:pt idx="6390">
                  <c:v>80.820791703553809</c:v>
                </c:pt>
                <c:pt idx="6391">
                  <c:v>80.833438725180216</c:v>
                </c:pt>
                <c:pt idx="6392">
                  <c:v>80.846085746806622</c:v>
                </c:pt>
                <c:pt idx="6393">
                  <c:v>80.858732768433029</c:v>
                </c:pt>
                <c:pt idx="6394">
                  <c:v>80.871379790059436</c:v>
                </c:pt>
                <c:pt idx="6395">
                  <c:v>80.884026811685857</c:v>
                </c:pt>
                <c:pt idx="6396">
                  <c:v>80.896673833312263</c:v>
                </c:pt>
                <c:pt idx="6397">
                  <c:v>80.90932085493867</c:v>
                </c:pt>
                <c:pt idx="6398">
                  <c:v>80.921967876565077</c:v>
                </c:pt>
                <c:pt idx="6399">
                  <c:v>80.934614898191484</c:v>
                </c:pt>
                <c:pt idx="6400">
                  <c:v>80.94726191981789</c:v>
                </c:pt>
                <c:pt idx="6401">
                  <c:v>80.959908941444297</c:v>
                </c:pt>
                <c:pt idx="6402">
                  <c:v>80.972555963070704</c:v>
                </c:pt>
                <c:pt idx="6403">
                  <c:v>80.985202984697111</c:v>
                </c:pt>
                <c:pt idx="6404">
                  <c:v>80.997850006323517</c:v>
                </c:pt>
                <c:pt idx="6405">
                  <c:v>81.010497027949924</c:v>
                </c:pt>
                <c:pt idx="6406">
                  <c:v>81.023144049576331</c:v>
                </c:pt>
                <c:pt idx="6407">
                  <c:v>81.035791071202738</c:v>
                </c:pt>
                <c:pt idx="6408">
                  <c:v>81.048438092829144</c:v>
                </c:pt>
                <c:pt idx="6409">
                  <c:v>81.061085114455551</c:v>
                </c:pt>
                <c:pt idx="6410">
                  <c:v>81.073732136081958</c:v>
                </c:pt>
                <c:pt idx="6411">
                  <c:v>81.086379157708365</c:v>
                </c:pt>
                <c:pt idx="6412">
                  <c:v>81.099026179334771</c:v>
                </c:pt>
                <c:pt idx="6413">
                  <c:v>81.111673200961178</c:v>
                </c:pt>
                <c:pt idx="6414">
                  <c:v>81.124320222587585</c:v>
                </c:pt>
                <c:pt idx="6415">
                  <c:v>81.136967244213992</c:v>
                </c:pt>
                <c:pt idx="6416">
                  <c:v>81.149614265840398</c:v>
                </c:pt>
                <c:pt idx="6417">
                  <c:v>81.162261287466805</c:v>
                </c:pt>
                <c:pt idx="6418">
                  <c:v>81.174908309093212</c:v>
                </c:pt>
                <c:pt idx="6419">
                  <c:v>81.187555330719618</c:v>
                </c:pt>
                <c:pt idx="6420">
                  <c:v>81.200202352346025</c:v>
                </c:pt>
                <c:pt idx="6421">
                  <c:v>81.212849373972432</c:v>
                </c:pt>
                <c:pt idx="6422">
                  <c:v>81.225496395598839</c:v>
                </c:pt>
                <c:pt idx="6423">
                  <c:v>81.238143417225245</c:v>
                </c:pt>
                <c:pt idx="6424">
                  <c:v>81.250790438851652</c:v>
                </c:pt>
                <c:pt idx="6425">
                  <c:v>81.263437460478059</c:v>
                </c:pt>
                <c:pt idx="6426">
                  <c:v>81.276084482104466</c:v>
                </c:pt>
                <c:pt idx="6427">
                  <c:v>81.288731503730872</c:v>
                </c:pt>
                <c:pt idx="6428">
                  <c:v>81.301378525357279</c:v>
                </c:pt>
                <c:pt idx="6429">
                  <c:v>81.314025546983686</c:v>
                </c:pt>
                <c:pt idx="6430">
                  <c:v>81.326672568610093</c:v>
                </c:pt>
                <c:pt idx="6431">
                  <c:v>81.339319590236499</c:v>
                </c:pt>
                <c:pt idx="6432">
                  <c:v>81.351966611862906</c:v>
                </c:pt>
                <c:pt idx="6433">
                  <c:v>81.364613633489313</c:v>
                </c:pt>
                <c:pt idx="6434">
                  <c:v>81.37726065511572</c:v>
                </c:pt>
                <c:pt idx="6435">
                  <c:v>81.389907676742126</c:v>
                </c:pt>
                <c:pt idx="6436">
                  <c:v>81.402554698368533</c:v>
                </c:pt>
                <c:pt idx="6437">
                  <c:v>81.41520171999494</c:v>
                </c:pt>
                <c:pt idx="6438">
                  <c:v>81.427848741621347</c:v>
                </c:pt>
                <c:pt idx="6439">
                  <c:v>81.440495763247753</c:v>
                </c:pt>
                <c:pt idx="6440">
                  <c:v>81.45314278487416</c:v>
                </c:pt>
                <c:pt idx="6441">
                  <c:v>81.465789806500567</c:v>
                </c:pt>
                <c:pt idx="6442">
                  <c:v>81.478436828126974</c:v>
                </c:pt>
                <c:pt idx="6443">
                  <c:v>81.49108384975338</c:v>
                </c:pt>
                <c:pt idx="6444">
                  <c:v>81.503730871379787</c:v>
                </c:pt>
                <c:pt idx="6445">
                  <c:v>81.516377893006194</c:v>
                </c:pt>
                <c:pt idx="6446">
                  <c:v>81.5290249146326</c:v>
                </c:pt>
                <c:pt idx="6447">
                  <c:v>81.541671936259007</c:v>
                </c:pt>
                <c:pt idx="6448">
                  <c:v>81.554318957885414</c:v>
                </c:pt>
                <c:pt idx="6449">
                  <c:v>81.566965979511821</c:v>
                </c:pt>
                <c:pt idx="6450">
                  <c:v>81.579613001138227</c:v>
                </c:pt>
                <c:pt idx="6451">
                  <c:v>81.592260022764634</c:v>
                </c:pt>
                <c:pt idx="6452">
                  <c:v>81.604907044391041</c:v>
                </c:pt>
                <c:pt idx="6453">
                  <c:v>81.617554066017448</c:v>
                </c:pt>
                <c:pt idx="6454">
                  <c:v>81.630201087643869</c:v>
                </c:pt>
                <c:pt idx="6455">
                  <c:v>81.642848109270275</c:v>
                </c:pt>
                <c:pt idx="6456">
                  <c:v>81.655495130896682</c:v>
                </c:pt>
                <c:pt idx="6457">
                  <c:v>81.668142152523089</c:v>
                </c:pt>
                <c:pt idx="6458">
                  <c:v>81.680789174149496</c:v>
                </c:pt>
                <c:pt idx="6459">
                  <c:v>81.693436195775902</c:v>
                </c:pt>
                <c:pt idx="6460">
                  <c:v>81.706083217402309</c:v>
                </c:pt>
                <c:pt idx="6461">
                  <c:v>81.718730239028716</c:v>
                </c:pt>
                <c:pt idx="6462">
                  <c:v>81.731377260655123</c:v>
                </c:pt>
                <c:pt idx="6463">
                  <c:v>81.744024282281529</c:v>
                </c:pt>
                <c:pt idx="6464">
                  <c:v>81.756671303907936</c:v>
                </c:pt>
                <c:pt idx="6465">
                  <c:v>81.769318325534343</c:v>
                </c:pt>
                <c:pt idx="6466">
                  <c:v>81.78196534716075</c:v>
                </c:pt>
                <c:pt idx="6467">
                  <c:v>81.794612368787156</c:v>
                </c:pt>
                <c:pt idx="6468">
                  <c:v>81.807259390413563</c:v>
                </c:pt>
                <c:pt idx="6469">
                  <c:v>81.81990641203997</c:v>
                </c:pt>
                <c:pt idx="6470">
                  <c:v>81.832553433666376</c:v>
                </c:pt>
                <c:pt idx="6471">
                  <c:v>81.845200455292783</c:v>
                </c:pt>
                <c:pt idx="6472">
                  <c:v>81.85784747691919</c:v>
                </c:pt>
                <c:pt idx="6473">
                  <c:v>81.870494498545597</c:v>
                </c:pt>
                <c:pt idx="6474">
                  <c:v>81.883141520172003</c:v>
                </c:pt>
                <c:pt idx="6475">
                  <c:v>81.89578854179841</c:v>
                </c:pt>
                <c:pt idx="6476">
                  <c:v>81.908435563424817</c:v>
                </c:pt>
                <c:pt idx="6477">
                  <c:v>81.921082585051224</c:v>
                </c:pt>
                <c:pt idx="6478">
                  <c:v>81.93372960667763</c:v>
                </c:pt>
                <c:pt idx="6479">
                  <c:v>81.946376628304037</c:v>
                </c:pt>
                <c:pt idx="6480">
                  <c:v>81.959023649930444</c:v>
                </c:pt>
                <c:pt idx="6481">
                  <c:v>81.971670671556851</c:v>
                </c:pt>
                <c:pt idx="6482">
                  <c:v>81.984317693183257</c:v>
                </c:pt>
                <c:pt idx="6483">
                  <c:v>81.996964714809664</c:v>
                </c:pt>
                <c:pt idx="6484">
                  <c:v>82.009611736436071</c:v>
                </c:pt>
                <c:pt idx="6485">
                  <c:v>82.022258758062478</c:v>
                </c:pt>
                <c:pt idx="6486">
                  <c:v>82.034905779688884</c:v>
                </c:pt>
                <c:pt idx="6487">
                  <c:v>82.047552801315291</c:v>
                </c:pt>
                <c:pt idx="6488">
                  <c:v>82.060199822941698</c:v>
                </c:pt>
                <c:pt idx="6489">
                  <c:v>82.072846844568105</c:v>
                </c:pt>
                <c:pt idx="6490">
                  <c:v>82.085493866194511</c:v>
                </c:pt>
                <c:pt idx="6491">
                  <c:v>82.098140887820918</c:v>
                </c:pt>
                <c:pt idx="6492">
                  <c:v>82.110787909447325</c:v>
                </c:pt>
                <c:pt idx="6493">
                  <c:v>82.123434931073731</c:v>
                </c:pt>
                <c:pt idx="6494">
                  <c:v>82.136081952700138</c:v>
                </c:pt>
                <c:pt idx="6495">
                  <c:v>82.148728974326545</c:v>
                </c:pt>
                <c:pt idx="6496">
                  <c:v>82.161375995952952</c:v>
                </c:pt>
                <c:pt idx="6497">
                  <c:v>82.174023017579358</c:v>
                </c:pt>
                <c:pt idx="6498">
                  <c:v>82.186670039205765</c:v>
                </c:pt>
                <c:pt idx="6499">
                  <c:v>82.199317060832172</c:v>
                </c:pt>
                <c:pt idx="6500">
                  <c:v>82.211964082458579</c:v>
                </c:pt>
                <c:pt idx="6501">
                  <c:v>82.224611104084985</c:v>
                </c:pt>
                <c:pt idx="6502">
                  <c:v>82.237258125711392</c:v>
                </c:pt>
                <c:pt idx="6503">
                  <c:v>82.249905147337799</c:v>
                </c:pt>
                <c:pt idx="6504">
                  <c:v>82.262552168964206</c:v>
                </c:pt>
                <c:pt idx="6505">
                  <c:v>82.275199190590612</c:v>
                </c:pt>
                <c:pt idx="6506">
                  <c:v>82.287846212217019</c:v>
                </c:pt>
                <c:pt idx="6507">
                  <c:v>82.300493233843426</c:v>
                </c:pt>
                <c:pt idx="6508">
                  <c:v>82.313140255469833</c:v>
                </c:pt>
                <c:pt idx="6509">
                  <c:v>82.325787277096239</c:v>
                </c:pt>
                <c:pt idx="6510">
                  <c:v>82.338434298722646</c:v>
                </c:pt>
                <c:pt idx="6511">
                  <c:v>82.351081320349053</c:v>
                </c:pt>
                <c:pt idx="6512">
                  <c:v>82.36372834197546</c:v>
                </c:pt>
                <c:pt idx="6513">
                  <c:v>82.376375363601881</c:v>
                </c:pt>
                <c:pt idx="6514">
                  <c:v>82.389022385228287</c:v>
                </c:pt>
                <c:pt idx="6515">
                  <c:v>82.401669406854694</c:v>
                </c:pt>
                <c:pt idx="6516">
                  <c:v>82.414316428481101</c:v>
                </c:pt>
                <c:pt idx="6517">
                  <c:v>82.426963450107507</c:v>
                </c:pt>
                <c:pt idx="6518">
                  <c:v>82.439610471733914</c:v>
                </c:pt>
                <c:pt idx="6519">
                  <c:v>82.452257493360321</c:v>
                </c:pt>
                <c:pt idx="6520">
                  <c:v>82.464904514986728</c:v>
                </c:pt>
                <c:pt idx="6521">
                  <c:v>82.477551536613134</c:v>
                </c:pt>
                <c:pt idx="6522">
                  <c:v>82.490198558239541</c:v>
                </c:pt>
                <c:pt idx="6523">
                  <c:v>82.502845579865948</c:v>
                </c:pt>
                <c:pt idx="6524">
                  <c:v>82.515492601492355</c:v>
                </c:pt>
                <c:pt idx="6525">
                  <c:v>82.528139623118761</c:v>
                </c:pt>
                <c:pt idx="6526">
                  <c:v>82.540786644745168</c:v>
                </c:pt>
                <c:pt idx="6527">
                  <c:v>82.553433666371575</c:v>
                </c:pt>
                <c:pt idx="6528">
                  <c:v>82.566080687997982</c:v>
                </c:pt>
                <c:pt idx="6529">
                  <c:v>82.578727709624388</c:v>
                </c:pt>
                <c:pt idx="6530">
                  <c:v>82.591374731250795</c:v>
                </c:pt>
                <c:pt idx="6531">
                  <c:v>82.604021752877202</c:v>
                </c:pt>
                <c:pt idx="6532">
                  <c:v>82.616668774503609</c:v>
                </c:pt>
                <c:pt idx="6533">
                  <c:v>82.629315796130015</c:v>
                </c:pt>
                <c:pt idx="6534">
                  <c:v>82.641962817756422</c:v>
                </c:pt>
                <c:pt idx="6535">
                  <c:v>82.654609839382829</c:v>
                </c:pt>
                <c:pt idx="6536">
                  <c:v>82.667256861009236</c:v>
                </c:pt>
                <c:pt idx="6537">
                  <c:v>82.679903882635642</c:v>
                </c:pt>
                <c:pt idx="6538">
                  <c:v>82.692550904262049</c:v>
                </c:pt>
                <c:pt idx="6539">
                  <c:v>82.705197925888456</c:v>
                </c:pt>
                <c:pt idx="6540">
                  <c:v>82.717844947514862</c:v>
                </c:pt>
                <c:pt idx="6541">
                  <c:v>82.730491969141269</c:v>
                </c:pt>
                <c:pt idx="6542">
                  <c:v>82.743138990767676</c:v>
                </c:pt>
                <c:pt idx="6543">
                  <c:v>82.755786012394083</c:v>
                </c:pt>
                <c:pt idx="6544">
                  <c:v>82.768433034020489</c:v>
                </c:pt>
                <c:pt idx="6545">
                  <c:v>82.781080055646896</c:v>
                </c:pt>
                <c:pt idx="6546">
                  <c:v>82.793727077273303</c:v>
                </c:pt>
                <c:pt idx="6547">
                  <c:v>82.80637409889971</c:v>
                </c:pt>
                <c:pt idx="6548">
                  <c:v>82.819021120526116</c:v>
                </c:pt>
                <c:pt idx="6549">
                  <c:v>82.831668142152523</c:v>
                </c:pt>
                <c:pt idx="6550">
                  <c:v>82.84431516377893</c:v>
                </c:pt>
                <c:pt idx="6551">
                  <c:v>82.856962185405337</c:v>
                </c:pt>
                <c:pt idx="6552">
                  <c:v>82.869609207031743</c:v>
                </c:pt>
                <c:pt idx="6553">
                  <c:v>82.88225622865815</c:v>
                </c:pt>
                <c:pt idx="6554">
                  <c:v>82.894903250284557</c:v>
                </c:pt>
                <c:pt idx="6555">
                  <c:v>82.907550271910964</c:v>
                </c:pt>
                <c:pt idx="6556">
                  <c:v>82.92019729353737</c:v>
                </c:pt>
                <c:pt idx="6557">
                  <c:v>82.932844315163777</c:v>
                </c:pt>
                <c:pt idx="6558">
                  <c:v>82.945491336790184</c:v>
                </c:pt>
                <c:pt idx="6559">
                  <c:v>82.958138358416591</c:v>
                </c:pt>
                <c:pt idx="6560">
                  <c:v>82.970785380042997</c:v>
                </c:pt>
                <c:pt idx="6561">
                  <c:v>82.983432401669404</c:v>
                </c:pt>
                <c:pt idx="6562">
                  <c:v>82.996079423295811</c:v>
                </c:pt>
                <c:pt idx="6563">
                  <c:v>83.008726444922218</c:v>
                </c:pt>
                <c:pt idx="6564">
                  <c:v>83.021373466548624</c:v>
                </c:pt>
                <c:pt idx="6565">
                  <c:v>83.034020488175031</c:v>
                </c:pt>
                <c:pt idx="6566">
                  <c:v>83.046667509801438</c:v>
                </c:pt>
                <c:pt idx="6567">
                  <c:v>83.059314531427844</c:v>
                </c:pt>
                <c:pt idx="6568">
                  <c:v>83.071961553054251</c:v>
                </c:pt>
                <c:pt idx="6569">
                  <c:v>83.084608574680658</c:v>
                </c:pt>
                <c:pt idx="6570">
                  <c:v>83.097255596307065</c:v>
                </c:pt>
                <c:pt idx="6571">
                  <c:v>83.109902617933471</c:v>
                </c:pt>
                <c:pt idx="6572">
                  <c:v>83.122549639559892</c:v>
                </c:pt>
                <c:pt idx="6573">
                  <c:v>83.135196661186299</c:v>
                </c:pt>
                <c:pt idx="6574">
                  <c:v>83.147843682812706</c:v>
                </c:pt>
                <c:pt idx="6575">
                  <c:v>83.160490704439113</c:v>
                </c:pt>
                <c:pt idx="6576">
                  <c:v>83.173137726065519</c:v>
                </c:pt>
                <c:pt idx="6577">
                  <c:v>83.185784747691926</c:v>
                </c:pt>
                <c:pt idx="6578">
                  <c:v>83.198431769318333</c:v>
                </c:pt>
                <c:pt idx="6579">
                  <c:v>83.21107879094474</c:v>
                </c:pt>
                <c:pt idx="6580">
                  <c:v>83.223725812571146</c:v>
                </c:pt>
                <c:pt idx="6581">
                  <c:v>83.236372834197553</c:v>
                </c:pt>
                <c:pt idx="6582">
                  <c:v>83.24901985582396</c:v>
                </c:pt>
                <c:pt idx="6583">
                  <c:v>83.261666877450367</c:v>
                </c:pt>
                <c:pt idx="6584">
                  <c:v>83.274313899076773</c:v>
                </c:pt>
                <c:pt idx="6585">
                  <c:v>83.28696092070318</c:v>
                </c:pt>
                <c:pt idx="6586">
                  <c:v>83.299607942329587</c:v>
                </c:pt>
                <c:pt idx="6587">
                  <c:v>83.312254963955994</c:v>
                </c:pt>
                <c:pt idx="6588">
                  <c:v>83.3249019855824</c:v>
                </c:pt>
                <c:pt idx="6589">
                  <c:v>83.337549007208807</c:v>
                </c:pt>
                <c:pt idx="6590">
                  <c:v>83.350196028835214</c:v>
                </c:pt>
                <c:pt idx="6591">
                  <c:v>83.36284305046162</c:v>
                </c:pt>
                <c:pt idx="6592">
                  <c:v>83.375490072088027</c:v>
                </c:pt>
                <c:pt idx="6593">
                  <c:v>83.388137093714434</c:v>
                </c:pt>
                <c:pt idx="6594">
                  <c:v>83.400784115340841</c:v>
                </c:pt>
                <c:pt idx="6595">
                  <c:v>83.413431136967247</c:v>
                </c:pt>
                <c:pt idx="6596">
                  <c:v>83.426078158593654</c:v>
                </c:pt>
                <c:pt idx="6597">
                  <c:v>83.438725180220061</c:v>
                </c:pt>
                <c:pt idx="6598">
                  <c:v>83.451372201846468</c:v>
                </c:pt>
                <c:pt idx="6599">
                  <c:v>83.464019223472874</c:v>
                </c:pt>
                <c:pt idx="6600">
                  <c:v>83.476666245099281</c:v>
                </c:pt>
                <c:pt idx="6601">
                  <c:v>83.489313266725688</c:v>
                </c:pt>
                <c:pt idx="6602">
                  <c:v>83.501960288352095</c:v>
                </c:pt>
                <c:pt idx="6603">
                  <c:v>83.514607309978501</c:v>
                </c:pt>
                <c:pt idx="6604">
                  <c:v>83.527254331604908</c:v>
                </c:pt>
                <c:pt idx="6605">
                  <c:v>83.539901353231315</c:v>
                </c:pt>
                <c:pt idx="6606">
                  <c:v>83.552548374857722</c:v>
                </c:pt>
                <c:pt idx="6607">
                  <c:v>83.565195396484128</c:v>
                </c:pt>
                <c:pt idx="6608">
                  <c:v>83.577842418110535</c:v>
                </c:pt>
                <c:pt idx="6609">
                  <c:v>83.590489439736942</c:v>
                </c:pt>
                <c:pt idx="6610">
                  <c:v>83.603136461363349</c:v>
                </c:pt>
                <c:pt idx="6611">
                  <c:v>83.615783482989755</c:v>
                </c:pt>
                <c:pt idx="6612">
                  <c:v>83.628430504616162</c:v>
                </c:pt>
                <c:pt idx="6613">
                  <c:v>83.641077526242569</c:v>
                </c:pt>
                <c:pt idx="6614">
                  <c:v>83.653724547868975</c:v>
                </c:pt>
                <c:pt idx="6615">
                  <c:v>83.666371569495382</c:v>
                </c:pt>
                <c:pt idx="6616">
                  <c:v>83.679018591121789</c:v>
                </c:pt>
                <c:pt idx="6617">
                  <c:v>83.691665612748196</c:v>
                </c:pt>
                <c:pt idx="6618">
                  <c:v>83.704312634374602</c:v>
                </c:pt>
                <c:pt idx="6619">
                  <c:v>83.716959656001009</c:v>
                </c:pt>
                <c:pt idx="6620">
                  <c:v>83.729606677627416</c:v>
                </c:pt>
                <c:pt idx="6621">
                  <c:v>83.742253699253823</c:v>
                </c:pt>
                <c:pt idx="6622">
                  <c:v>83.754900720880229</c:v>
                </c:pt>
                <c:pt idx="6623">
                  <c:v>83.767547742506636</c:v>
                </c:pt>
                <c:pt idx="6624">
                  <c:v>83.780194764133043</c:v>
                </c:pt>
                <c:pt idx="6625">
                  <c:v>83.79284178575945</c:v>
                </c:pt>
                <c:pt idx="6626">
                  <c:v>83.805488807385856</c:v>
                </c:pt>
                <c:pt idx="6627">
                  <c:v>83.818135829012263</c:v>
                </c:pt>
                <c:pt idx="6628">
                  <c:v>83.83078285063867</c:v>
                </c:pt>
                <c:pt idx="6629">
                  <c:v>83.843429872265077</c:v>
                </c:pt>
                <c:pt idx="6630">
                  <c:v>83.856076893891483</c:v>
                </c:pt>
                <c:pt idx="6631">
                  <c:v>83.868723915517904</c:v>
                </c:pt>
                <c:pt idx="6632">
                  <c:v>83.881370937144311</c:v>
                </c:pt>
                <c:pt idx="6633">
                  <c:v>83.894017958770718</c:v>
                </c:pt>
                <c:pt idx="6634">
                  <c:v>83.906664980397125</c:v>
                </c:pt>
                <c:pt idx="6635">
                  <c:v>83.919312002023531</c:v>
                </c:pt>
                <c:pt idx="6636">
                  <c:v>83.931959023649938</c:v>
                </c:pt>
                <c:pt idx="6637">
                  <c:v>83.944606045276345</c:v>
                </c:pt>
                <c:pt idx="6638">
                  <c:v>83.957253066902751</c:v>
                </c:pt>
                <c:pt idx="6639">
                  <c:v>83.969900088529158</c:v>
                </c:pt>
                <c:pt idx="6640">
                  <c:v>83.982547110155565</c:v>
                </c:pt>
                <c:pt idx="6641">
                  <c:v>83.995194131781972</c:v>
                </c:pt>
                <c:pt idx="6642">
                  <c:v>84.007841153408378</c:v>
                </c:pt>
                <c:pt idx="6643">
                  <c:v>84.020488175034785</c:v>
                </c:pt>
                <c:pt idx="6644">
                  <c:v>84.033135196661192</c:v>
                </c:pt>
                <c:pt idx="6645">
                  <c:v>84.045782218287599</c:v>
                </c:pt>
                <c:pt idx="6646">
                  <c:v>84.058429239914005</c:v>
                </c:pt>
                <c:pt idx="6647">
                  <c:v>84.071076261540412</c:v>
                </c:pt>
                <c:pt idx="6648">
                  <c:v>84.083723283166819</c:v>
                </c:pt>
                <c:pt idx="6649">
                  <c:v>84.096370304793226</c:v>
                </c:pt>
                <c:pt idx="6650">
                  <c:v>84.109017326419632</c:v>
                </c:pt>
                <c:pt idx="6651">
                  <c:v>84.121664348046039</c:v>
                </c:pt>
                <c:pt idx="6652">
                  <c:v>84.134311369672446</c:v>
                </c:pt>
                <c:pt idx="6653">
                  <c:v>84.146958391298853</c:v>
                </c:pt>
                <c:pt idx="6654">
                  <c:v>84.159605412925259</c:v>
                </c:pt>
                <c:pt idx="6655">
                  <c:v>84.172252434551666</c:v>
                </c:pt>
                <c:pt idx="6656">
                  <c:v>84.184899456178073</c:v>
                </c:pt>
                <c:pt idx="6657">
                  <c:v>84.19754647780448</c:v>
                </c:pt>
                <c:pt idx="6658">
                  <c:v>84.210193499430886</c:v>
                </c:pt>
                <c:pt idx="6659">
                  <c:v>84.222840521057293</c:v>
                </c:pt>
                <c:pt idx="6660">
                  <c:v>84.2354875426837</c:v>
                </c:pt>
                <c:pt idx="6661">
                  <c:v>84.248134564310106</c:v>
                </c:pt>
                <c:pt idx="6662">
                  <c:v>84.260781585936513</c:v>
                </c:pt>
                <c:pt idx="6663">
                  <c:v>84.27342860756292</c:v>
                </c:pt>
                <c:pt idx="6664">
                  <c:v>84.286075629189327</c:v>
                </c:pt>
                <c:pt idx="6665">
                  <c:v>84.298722650815733</c:v>
                </c:pt>
                <c:pt idx="6666">
                  <c:v>84.31136967244214</c:v>
                </c:pt>
                <c:pt idx="6667">
                  <c:v>84.324016694068547</c:v>
                </c:pt>
                <c:pt idx="6668">
                  <c:v>84.336663715694954</c:v>
                </c:pt>
                <c:pt idx="6669">
                  <c:v>84.34931073732136</c:v>
                </c:pt>
                <c:pt idx="6670">
                  <c:v>84.361957758947767</c:v>
                </c:pt>
                <c:pt idx="6671">
                  <c:v>84.374604780574174</c:v>
                </c:pt>
                <c:pt idx="6672">
                  <c:v>84.387251802200581</c:v>
                </c:pt>
                <c:pt idx="6673">
                  <c:v>84.399898823826987</c:v>
                </c:pt>
                <c:pt idx="6674">
                  <c:v>84.412545845453394</c:v>
                </c:pt>
                <c:pt idx="6675">
                  <c:v>84.425192867079801</c:v>
                </c:pt>
                <c:pt idx="6676">
                  <c:v>84.437839888706208</c:v>
                </c:pt>
                <c:pt idx="6677">
                  <c:v>84.450486910332614</c:v>
                </c:pt>
                <c:pt idx="6678">
                  <c:v>84.463133931959021</c:v>
                </c:pt>
                <c:pt idx="6679">
                  <c:v>84.475780953585428</c:v>
                </c:pt>
                <c:pt idx="6680">
                  <c:v>84.488427975211835</c:v>
                </c:pt>
                <c:pt idx="6681">
                  <c:v>84.501074996838241</c:v>
                </c:pt>
                <c:pt idx="6682">
                  <c:v>84.513722018464648</c:v>
                </c:pt>
                <c:pt idx="6683">
                  <c:v>84.526369040091055</c:v>
                </c:pt>
                <c:pt idx="6684">
                  <c:v>84.539016061717462</c:v>
                </c:pt>
                <c:pt idx="6685">
                  <c:v>84.551663083343868</c:v>
                </c:pt>
                <c:pt idx="6686">
                  <c:v>84.564310104970275</c:v>
                </c:pt>
                <c:pt idx="6687">
                  <c:v>84.576957126596682</c:v>
                </c:pt>
                <c:pt idx="6688">
                  <c:v>84.589604148223088</c:v>
                </c:pt>
                <c:pt idx="6689">
                  <c:v>84.602251169849495</c:v>
                </c:pt>
                <c:pt idx="6690">
                  <c:v>84.614898191475916</c:v>
                </c:pt>
                <c:pt idx="6691">
                  <c:v>84.627545213102323</c:v>
                </c:pt>
                <c:pt idx="6692">
                  <c:v>84.64019223472873</c:v>
                </c:pt>
                <c:pt idx="6693">
                  <c:v>84.652839256355136</c:v>
                </c:pt>
                <c:pt idx="6694">
                  <c:v>84.665486277981543</c:v>
                </c:pt>
                <c:pt idx="6695">
                  <c:v>84.67813329960795</c:v>
                </c:pt>
                <c:pt idx="6696">
                  <c:v>84.690780321234357</c:v>
                </c:pt>
                <c:pt idx="6697">
                  <c:v>84.703427342860763</c:v>
                </c:pt>
                <c:pt idx="6698">
                  <c:v>84.71607436448717</c:v>
                </c:pt>
                <c:pt idx="6699">
                  <c:v>84.728721386113577</c:v>
                </c:pt>
                <c:pt idx="6700">
                  <c:v>84.741368407739984</c:v>
                </c:pt>
                <c:pt idx="6701">
                  <c:v>84.75401542936639</c:v>
                </c:pt>
                <c:pt idx="6702">
                  <c:v>84.766662450992797</c:v>
                </c:pt>
                <c:pt idx="6703">
                  <c:v>84.779309472619204</c:v>
                </c:pt>
                <c:pt idx="6704">
                  <c:v>84.791956494245611</c:v>
                </c:pt>
                <c:pt idx="6705">
                  <c:v>84.804603515872017</c:v>
                </c:pt>
                <c:pt idx="6706">
                  <c:v>84.817250537498424</c:v>
                </c:pt>
                <c:pt idx="6707">
                  <c:v>84.829897559124831</c:v>
                </c:pt>
                <c:pt idx="6708">
                  <c:v>84.842544580751238</c:v>
                </c:pt>
                <c:pt idx="6709">
                  <c:v>84.855191602377644</c:v>
                </c:pt>
                <c:pt idx="6710">
                  <c:v>84.867838624004051</c:v>
                </c:pt>
                <c:pt idx="6711">
                  <c:v>84.880485645630458</c:v>
                </c:pt>
                <c:pt idx="6712">
                  <c:v>84.893132667256864</c:v>
                </c:pt>
                <c:pt idx="6713">
                  <c:v>84.905779688883271</c:v>
                </c:pt>
                <c:pt idx="6714">
                  <c:v>84.918426710509678</c:v>
                </c:pt>
                <c:pt idx="6715">
                  <c:v>84.931073732136085</c:v>
                </c:pt>
                <c:pt idx="6716">
                  <c:v>84.943720753762491</c:v>
                </c:pt>
                <c:pt idx="6717">
                  <c:v>84.956367775388898</c:v>
                </c:pt>
                <c:pt idx="6718">
                  <c:v>84.969014797015305</c:v>
                </c:pt>
                <c:pt idx="6719">
                  <c:v>84.981661818641712</c:v>
                </c:pt>
                <c:pt idx="6720">
                  <c:v>84.994308840268118</c:v>
                </c:pt>
                <c:pt idx="6721">
                  <c:v>85.006955861894525</c:v>
                </c:pt>
                <c:pt idx="6722">
                  <c:v>85.019602883520932</c:v>
                </c:pt>
                <c:pt idx="6723">
                  <c:v>85.032249905147339</c:v>
                </c:pt>
                <c:pt idx="6724">
                  <c:v>85.044896926773745</c:v>
                </c:pt>
                <c:pt idx="6725">
                  <c:v>85.057543948400152</c:v>
                </c:pt>
                <c:pt idx="6726">
                  <c:v>85.070190970026559</c:v>
                </c:pt>
                <c:pt idx="6727">
                  <c:v>85.082837991652966</c:v>
                </c:pt>
                <c:pt idx="6728">
                  <c:v>85.095485013279372</c:v>
                </c:pt>
                <c:pt idx="6729">
                  <c:v>85.108132034905779</c:v>
                </c:pt>
                <c:pt idx="6730">
                  <c:v>85.120779056532186</c:v>
                </c:pt>
                <c:pt idx="6731">
                  <c:v>85.133426078158593</c:v>
                </c:pt>
                <c:pt idx="6732">
                  <c:v>85.146073099784999</c:v>
                </c:pt>
                <c:pt idx="6733">
                  <c:v>85.158720121411406</c:v>
                </c:pt>
                <c:pt idx="6734">
                  <c:v>85.171367143037813</c:v>
                </c:pt>
                <c:pt idx="6735">
                  <c:v>85.184014164664219</c:v>
                </c:pt>
                <c:pt idx="6736">
                  <c:v>85.196661186290626</c:v>
                </c:pt>
                <c:pt idx="6737">
                  <c:v>85.209308207917033</c:v>
                </c:pt>
                <c:pt idx="6738">
                  <c:v>85.22195522954344</c:v>
                </c:pt>
                <c:pt idx="6739">
                  <c:v>85.234602251169846</c:v>
                </c:pt>
                <c:pt idx="6740">
                  <c:v>85.247249272796253</c:v>
                </c:pt>
                <c:pt idx="6741">
                  <c:v>85.25989629442266</c:v>
                </c:pt>
                <c:pt idx="6742">
                  <c:v>85.272543316049067</c:v>
                </c:pt>
                <c:pt idx="6743">
                  <c:v>85.285190337675473</c:v>
                </c:pt>
                <c:pt idx="6744">
                  <c:v>85.29783735930188</c:v>
                </c:pt>
                <c:pt idx="6745">
                  <c:v>85.310484380928287</c:v>
                </c:pt>
                <c:pt idx="6746">
                  <c:v>85.323131402554694</c:v>
                </c:pt>
                <c:pt idx="6747">
                  <c:v>85.3357784241811</c:v>
                </c:pt>
                <c:pt idx="6748">
                  <c:v>85.348425445807507</c:v>
                </c:pt>
                <c:pt idx="6749">
                  <c:v>85.361072467433928</c:v>
                </c:pt>
                <c:pt idx="6750">
                  <c:v>85.373719489060335</c:v>
                </c:pt>
                <c:pt idx="6751">
                  <c:v>85.386366510686742</c:v>
                </c:pt>
                <c:pt idx="6752">
                  <c:v>85.399013532313148</c:v>
                </c:pt>
                <c:pt idx="6753">
                  <c:v>85.411660553939555</c:v>
                </c:pt>
                <c:pt idx="6754">
                  <c:v>85.424307575565962</c:v>
                </c:pt>
                <c:pt idx="6755">
                  <c:v>85.436954597192369</c:v>
                </c:pt>
                <c:pt idx="6756">
                  <c:v>85.449601618818775</c:v>
                </c:pt>
                <c:pt idx="6757">
                  <c:v>85.462248640445182</c:v>
                </c:pt>
                <c:pt idx="6758">
                  <c:v>85.474895662071589</c:v>
                </c:pt>
                <c:pt idx="6759">
                  <c:v>85.487542683697995</c:v>
                </c:pt>
                <c:pt idx="6760">
                  <c:v>85.500189705324402</c:v>
                </c:pt>
                <c:pt idx="6761">
                  <c:v>85.512836726950809</c:v>
                </c:pt>
                <c:pt idx="6762">
                  <c:v>85.525483748577216</c:v>
                </c:pt>
                <c:pt idx="6763">
                  <c:v>85.538130770203622</c:v>
                </c:pt>
                <c:pt idx="6764">
                  <c:v>85.550777791830029</c:v>
                </c:pt>
                <c:pt idx="6765">
                  <c:v>85.563424813456436</c:v>
                </c:pt>
                <c:pt idx="6766">
                  <c:v>85.576071835082843</c:v>
                </c:pt>
                <c:pt idx="6767">
                  <c:v>85.588718856709249</c:v>
                </c:pt>
                <c:pt idx="6768">
                  <c:v>85.601365878335656</c:v>
                </c:pt>
                <c:pt idx="6769">
                  <c:v>85.614012899962063</c:v>
                </c:pt>
                <c:pt idx="6770">
                  <c:v>85.62665992158847</c:v>
                </c:pt>
                <c:pt idx="6771">
                  <c:v>85.639306943214876</c:v>
                </c:pt>
                <c:pt idx="6772">
                  <c:v>85.651953964841283</c:v>
                </c:pt>
                <c:pt idx="6773">
                  <c:v>85.66460098646769</c:v>
                </c:pt>
                <c:pt idx="6774">
                  <c:v>85.677248008094097</c:v>
                </c:pt>
                <c:pt idx="6775">
                  <c:v>85.689895029720503</c:v>
                </c:pt>
                <c:pt idx="6776">
                  <c:v>85.70254205134691</c:v>
                </c:pt>
                <c:pt idx="6777">
                  <c:v>85.715189072973317</c:v>
                </c:pt>
                <c:pt idx="6778">
                  <c:v>85.727836094599724</c:v>
                </c:pt>
                <c:pt idx="6779">
                  <c:v>85.74048311622613</c:v>
                </c:pt>
                <c:pt idx="6780">
                  <c:v>85.753130137852537</c:v>
                </c:pt>
                <c:pt idx="6781">
                  <c:v>85.765777159478944</c:v>
                </c:pt>
                <c:pt idx="6782">
                  <c:v>85.77842418110535</c:v>
                </c:pt>
                <c:pt idx="6783">
                  <c:v>85.791071202731757</c:v>
                </c:pt>
                <c:pt idx="6784">
                  <c:v>85.803718224358164</c:v>
                </c:pt>
                <c:pt idx="6785">
                  <c:v>85.816365245984571</c:v>
                </c:pt>
                <c:pt idx="6786">
                  <c:v>85.829012267610977</c:v>
                </c:pt>
                <c:pt idx="6787">
                  <c:v>85.841659289237384</c:v>
                </c:pt>
                <c:pt idx="6788">
                  <c:v>85.854306310863791</c:v>
                </c:pt>
                <c:pt idx="6789">
                  <c:v>85.866953332490198</c:v>
                </c:pt>
                <c:pt idx="6790">
                  <c:v>85.879600354116604</c:v>
                </c:pt>
                <c:pt idx="6791">
                  <c:v>85.892247375743011</c:v>
                </c:pt>
                <c:pt idx="6792">
                  <c:v>85.904894397369418</c:v>
                </c:pt>
                <c:pt idx="6793">
                  <c:v>85.917541418995825</c:v>
                </c:pt>
                <c:pt idx="6794">
                  <c:v>85.930188440622231</c:v>
                </c:pt>
                <c:pt idx="6795">
                  <c:v>85.942835462248638</c:v>
                </c:pt>
                <c:pt idx="6796">
                  <c:v>85.955482483875045</c:v>
                </c:pt>
                <c:pt idx="6797">
                  <c:v>85.968129505501452</c:v>
                </c:pt>
                <c:pt idx="6798">
                  <c:v>85.980776527127858</c:v>
                </c:pt>
                <c:pt idx="6799">
                  <c:v>85.993423548754265</c:v>
                </c:pt>
                <c:pt idx="6800">
                  <c:v>86.006070570380672</c:v>
                </c:pt>
                <c:pt idx="6801">
                  <c:v>86.018717592007079</c:v>
                </c:pt>
                <c:pt idx="6802">
                  <c:v>86.031364613633485</c:v>
                </c:pt>
                <c:pt idx="6803">
                  <c:v>86.044011635259892</c:v>
                </c:pt>
                <c:pt idx="6804">
                  <c:v>86.056658656886299</c:v>
                </c:pt>
                <c:pt idx="6805">
                  <c:v>86.069305678512706</c:v>
                </c:pt>
                <c:pt idx="6806">
                  <c:v>86.081952700139112</c:v>
                </c:pt>
                <c:pt idx="6807">
                  <c:v>86.094599721765519</c:v>
                </c:pt>
                <c:pt idx="6808">
                  <c:v>86.10724674339194</c:v>
                </c:pt>
                <c:pt idx="6809">
                  <c:v>86.119893765018347</c:v>
                </c:pt>
                <c:pt idx="6810">
                  <c:v>86.132540786644753</c:v>
                </c:pt>
                <c:pt idx="6811">
                  <c:v>86.14518780827116</c:v>
                </c:pt>
                <c:pt idx="6812">
                  <c:v>86.157834829897567</c:v>
                </c:pt>
                <c:pt idx="6813">
                  <c:v>86.170481851523974</c:v>
                </c:pt>
                <c:pt idx="6814">
                  <c:v>86.18312887315038</c:v>
                </c:pt>
                <c:pt idx="6815">
                  <c:v>86.195775894776787</c:v>
                </c:pt>
                <c:pt idx="6816">
                  <c:v>86.208422916403194</c:v>
                </c:pt>
                <c:pt idx="6817">
                  <c:v>86.221069938029601</c:v>
                </c:pt>
                <c:pt idx="6818">
                  <c:v>86.233716959656007</c:v>
                </c:pt>
                <c:pt idx="6819">
                  <c:v>86.246363981282414</c:v>
                </c:pt>
                <c:pt idx="6820">
                  <c:v>86.259011002908821</c:v>
                </c:pt>
                <c:pt idx="6821">
                  <c:v>86.271658024535228</c:v>
                </c:pt>
                <c:pt idx="6822">
                  <c:v>86.284305046161634</c:v>
                </c:pt>
                <c:pt idx="6823">
                  <c:v>86.296952067788041</c:v>
                </c:pt>
                <c:pt idx="6824">
                  <c:v>86.309599089414448</c:v>
                </c:pt>
                <c:pt idx="6825">
                  <c:v>86.322246111040855</c:v>
                </c:pt>
                <c:pt idx="6826">
                  <c:v>86.334893132667261</c:v>
                </c:pt>
                <c:pt idx="6827">
                  <c:v>86.347540154293668</c:v>
                </c:pt>
                <c:pt idx="6828">
                  <c:v>86.360187175920075</c:v>
                </c:pt>
                <c:pt idx="6829">
                  <c:v>86.372834197546482</c:v>
                </c:pt>
                <c:pt idx="6830">
                  <c:v>86.385481219172888</c:v>
                </c:pt>
                <c:pt idx="6831">
                  <c:v>86.398128240799295</c:v>
                </c:pt>
                <c:pt idx="6832">
                  <c:v>86.410775262425702</c:v>
                </c:pt>
                <c:pt idx="6833">
                  <c:v>86.423422284052108</c:v>
                </c:pt>
                <c:pt idx="6834">
                  <c:v>86.436069305678515</c:v>
                </c:pt>
                <c:pt idx="6835">
                  <c:v>86.448716327304922</c:v>
                </c:pt>
                <c:pt idx="6836">
                  <c:v>86.461363348931329</c:v>
                </c:pt>
                <c:pt idx="6837">
                  <c:v>86.474010370557735</c:v>
                </c:pt>
                <c:pt idx="6838">
                  <c:v>86.486657392184142</c:v>
                </c:pt>
                <c:pt idx="6839">
                  <c:v>86.499304413810549</c:v>
                </c:pt>
                <c:pt idx="6840">
                  <c:v>86.511951435436956</c:v>
                </c:pt>
                <c:pt idx="6841">
                  <c:v>86.524598457063362</c:v>
                </c:pt>
                <c:pt idx="6842">
                  <c:v>86.537245478689769</c:v>
                </c:pt>
                <c:pt idx="6843">
                  <c:v>86.549892500316176</c:v>
                </c:pt>
                <c:pt idx="6844">
                  <c:v>86.562539521942583</c:v>
                </c:pt>
                <c:pt idx="6845">
                  <c:v>86.575186543568989</c:v>
                </c:pt>
                <c:pt idx="6846">
                  <c:v>86.587833565195396</c:v>
                </c:pt>
                <c:pt idx="6847">
                  <c:v>86.600480586821803</c:v>
                </c:pt>
                <c:pt idx="6848">
                  <c:v>86.61312760844821</c:v>
                </c:pt>
                <c:pt idx="6849">
                  <c:v>86.625774630074616</c:v>
                </c:pt>
                <c:pt idx="6850">
                  <c:v>86.638421651701023</c:v>
                </c:pt>
                <c:pt idx="6851">
                  <c:v>86.65106867332743</c:v>
                </c:pt>
                <c:pt idx="6852">
                  <c:v>86.663715694953837</c:v>
                </c:pt>
                <c:pt idx="6853">
                  <c:v>86.676362716580243</c:v>
                </c:pt>
                <c:pt idx="6854">
                  <c:v>86.68900973820665</c:v>
                </c:pt>
                <c:pt idx="6855">
                  <c:v>86.701656759833057</c:v>
                </c:pt>
                <c:pt idx="6856">
                  <c:v>86.714303781459463</c:v>
                </c:pt>
                <c:pt idx="6857">
                  <c:v>86.72695080308587</c:v>
                </c:pt>
                <c:pt idx="6858">
                  <c:v>86.739597824712277</c:v>
                </c:pt>
                <c:pt idx="6859">
                  <c:v>86.752244846338684</c:v>
                </c:pt>
                <c:pt idx="6860">
                  <c:v>86.76489186796509</c:v>
                </c:pt>
                <c:pt idx="6861">
                  <c:v>86.777538889591497</c:v>
                </c:pt>
                <c:pt idx="6862">
                  <c:v>86.790185911217904</c:v>
                </c:pt>
                <c:pt idx="6863">
                  <c:v>86.802832932844311</c:v>
                </c:pt>
                <c:pt idx="6864">
                  <c:v>86.815479954470717</c:v>
                </c:pt>
                <c:pt idx="6865">
                  <c:v>86.828126976097124</c:v>
                </c:pt>
                <c:pt idx="6866">
                  <c:v>86.840773997723545</c:v>
                </c:pt>
                <c:pt idx="6867">
                  <c:v>86.853421019349952</c:v>
                </c:pt>
                <c:pt idx="6868">
                  <c:v>86.866068040976359</c:v>
                </c:pt>
                <c:pt idx="6869">
                  <c:v>86.878715062602765</c:v>
                </c:pt>
                <c:pt idx="6870">
                  <c:v>86.891362084229172</c:v>
                </c:pt>
                <c:pt idx="6871">
                  <c:v>86.904009105855579</c:v>
                </c:pt>
                <c:pt idx="6872">
                  <c:v>86.916656127481986</c:v>
                </c:pt>
                <c:pt idx="6873">
                  <c:v>86.929303149108392</c:v>
                </c:pt>
                <c:pt idx="6874">
                  <c:v>86.941950170734799</c:v>
                </c:pt>
                <c:pt idx="6875">
                  <c:v>86.954597192361206</c:v>
                </c:pt>
                <c:pt idx="6876">
                  <c:v>86.967244213987613</c:v>
                </c:pt>
                <c:pt idx="6877">
                  <c:v>86.979891235614019</c:v>
                </c:pt>
                <c:pt idx="6878">
                  <c:v>86.992538257240426</c:v>
                </c:pt>
                <c:pt idx="6879">
                  <c:v>87.005185278866833</c:v>
                </c:pt>
                <c:pt idx="6880">
                  <c:v>87.017832300493239</c:v>
                </c:pt>
                <c:pt idx="6881">
                  <c:v>87.030479322119646</c:v>
                </c:pt>
                <c:pt idx="6882">
                  <c:v>87.043126343746053</c:v>
                </c:pt>
                <c:pt idx="6883">
                  <c:v>87.05577336537246</c:v>
                </c:pt>
                <c:pt idx="6884">
                  <c:v>87.068420386998866</c:v>
                </c:pt>
                <c:pt idx="6885">
                  <c:v>87.081067408625273</c:v>
                </c:pt>
                <c:pt idx="6886">
                  <c:v>87.09371443025168</c:v>
                </c:pt>
                <c:pt idx="6887">
                  <c:v>87.106361451878087</c:v>
                </c:pt>
                <c:pt idx="6888">
                  <c:v>87.119008473504493</c:v>
                </c:pt>
                <c:pt idx="6889">
                  <c:v>87.1316554951309</c:v>
                </c:pt>
                <c:pt idx="6890">
                  <c:v>87.144302516757307</c:v>
                </c:pt>
                <c:pt idx="6891">
                  <c:v>87.156949538383714</c:v>
                </c:pt>
                <c:pt idx="6892">
                  <c:v>87.16959656001012</c:v>
                </c:pt>
                <c:pt idx="6893">
                  <c:v>87.182243581636527</c:v>
                </c:pt>
                <c:pt idx="6894">
                  <c:v>87.194890603262934</c:v>
                </c:pt>
                <c:pt idx="6895">
                  <c:v>87.207537624889341</c:v>
                </c:pt>
                <c:pt idx="6896">
                  <c:v>87.220184646515747</c:v>
                </c:pt>
                <c:pt idx="6897">
                  <c:v>87.232831668142154</c:v>
                </c:pt>
                <c:pt idx="6898">
                  <c:v>87.245478689768561</c:v>
                </c:pt>
                <c:pt idx="6899">
                  <c:v>87.258125711394968</c:v>
                </c:pt>
                <c:pt idx="6900">
                  <c:v>87.270772733021374</c:v>
                </c:pt>
                <c:pt idx="6901">
                  <c:v>87.283419754647781</c:v>
                </c:pt>
                <c:pt idx="6902">
                  <c:v>87.296066776274188</c:v>
                </c:pt>
                <c:pt idx="6903">
                  <c:v>87.308713797900594</c:v>
                </c:pt>
                <c:pt idx="6904">
                  <c:v>87.321360819527001</c:v>
                </c:pt>
                <c:pt idx="6905">
                  <c:v>87.334007841153408</c:v>
                </c:pt>
                <c:pt idx="6906">
                  <c:v>87.346654862779815</c:v>
                </c:pt>
                <c:pt idx="6907">
                  <c:v>87.359301884406221</c:v>
                </c:pt>
                <c:pt idx="6908">
                  <c:v>87.371948906032628</c:v>
                </c:pt>
                <c:pt idx="6909">
                  <c:v>87.384595927659035</c:v>
                </c:pt>
                <c:pt idx="6910">
                  <c:v>87.397242949285442</c:v>
                </c:pt>
                <c:pt idx="6911">
                  <c:v>87.409889970911848</c:v>
                </c:pt>
                <c:pt idx="6912">
                  <c:v>87.422536992538255</c:v>
                </c:pt>
                <c:pt idx="6913">
                  <c:v>87.435184014164662</c:v>
                </c:pt>
                <c:pt idx="6914">
                  <c:v>87.447831035791069</c:v>
                </c:pt>
                <c:pt idx="6915">
                  <c:v>87.460478057417475</c:v>
                </c:pt>
                <c:pt idx="6916">
                  <c:v>87.473125079043882</c:v>
                </c:pt>
                <c:pt idx="6917">
                  <c:v>87.485772100670289</c:v>
                </c:pt>
                <c:pt idx="6918">
                  <c:v>87.498419122296696</c:v>
                </c:pt>
                <c:pt idx="6919">
                  <c:v>87.511066143923102</c:v>
                </c:pt>
                <c:pt idx="6920">
                  <c:v>87.523713165549509</c:v>
                </c:pt>
                <c:pt idx="6921">
                  <c:v>87.536360187175916</c:v>
                </c:pt>
                <c:pt idx="6922">
                  <c:v>87.549007208802323</c:v>
                </c:pt>
                <c:pt idx="6923">
                  <c:v>87.561654230428729</c:v>
                </c:pt>
                <c:pt idx="6924">
                  <c:v>87.574301252055136</c:v>
                </c:pt>
                <c:pt idx="6925">
                  <c:v>87.586948273681557</c:v>
                </c:pt>
                <c:pt idx="6926">
                  <c:v>87.599595295307964</c:v>
                </c:pt>
                <c:pt idx="6927">
                  <c:v>87.61224231693437</c:v>
                </c:pt>
                <c:pt idx="6928">
                  <c:v>87.624889338560777</c:v>
                </c:pt>
                <c:pt idx="6929">
                  <c:v>87.637536360187184</c:v>
                </c:pt>
                <c:pt idx="6930">
                  <c:v>87.650183381813591</c:v>
                </c:pt>
                <c:pt idx="6931">
                  <c:v>87.662830403439997</c:v>
                </c:pt>
                <c:pt idx="6932">
                  <c:v>87.675477425066404</c:v>
                </c:pt>
                <c:pt idx="6933">
                  <c:v>87.688124446692811</c:v>
                </c:pt>
                <c:pt idx="6934">
                  <c:v>87.700771468319218</c:v>
                </c:pt>
                <c:pt idx="6935">
                  <c:v>87.713418489945624</c:v>
                </c:pt>
                <c:pt idx="6936">
                  <c:v>87.726065511572031</c:v>
                </c:pt>
                <c:pt idx="6937">
                  <c:v>87.738712533198438</c:v>
                </c:pt>
                <c:pt idx="6938">
                  <c:v>87.751359554824845</c:v>
                </c:pt>
                <c:pt idx="6939">
                  <c:v>87.764006576451251</c:v>
                </c:pt>
                <c:pt idx="6940">
                  <c:v>87.776653598077658</c:v>
                </c:pt>
                <c:pt idx="6941">
                  <c:v>87.789300619704065</c:v>
                </c:pt>
                <c:pt idx="6942">
                  <c:v>87.801947641330472</c:v>
                </c:pt>
                <c:pt idx="6943">
                  <c:v>87.814594662956878</c:v>
                </c:pt>
                <c:pt idx="6944">
                  <c:v>87.827241684583285</c:v>
                </c:pt>
                <c:pt idx="6945">
                  <c:v>87.839888706209692</c:v>
                </c:pt>
                <c:pt idx="6946">
                  <c:v>87.852535727836099</c:v>
                </c:pt>
                <c:pt idx="6947">
                  <c:v>87.865182749462505</c:v>
                </c:pt>
                <c:pt idx="6948">
                  <c:v>87.877829771088912</c:v>
                </c:pt>
                <c:pt idx="6949">
                  <c:v>87.890476792715319</c:v>
                </c:pt>
                <c:pt idx="6950">
                  <c:v>87.903123814341726</c:v>
                </c:pt>
                <c:pt idx="6951">
                  <c:v>87.915770835968132</c:v>
                </c:pt>
                <c:pt idx="6952">
                  <c:v>87.928417857594539</c:v>
                </c:pt>
                <c:pt idx="6953">
                  <c:v>87.941064879220946</c:v>
                </c:pt>
                <c:pt idx="6954">
                  <c:v>87.953711900847352</c:v>
                </c:pt>
                <c:pt idx="6955">
                  <c:v>87.966358922473759</c:v>
                </c:pt>
                <c:pt idx="6956">
                  <c:v>87.979005944100166</c:v>
                </c:pt>
                <c:pt idx="6957">
                  <c:v>87.991652965726573</c:v>
                </c:pt>
                <c:pt idx="6958">
                  <c:v>88.004299987352979</c:v>
                </c:pt>
                <c:pt idx="6959">
                  <c:v>88.016947008979386</c:v>
                </c:pt>
                <c:pt idx="6960">
                  <c:v>88.029594030605793</c:v>
                </c:pt>
                <c:pt idx="6961">
                  <c:v>88.0422410522322</c:v>
                </c:pt>
                <c:pt idx="6962">
                  <c:v>88.054888073858606</c:v>
                </c:pt>
                <c:pt idx="6963">
                  <c:v>88.067535095485013</c:v>
                </c:pt>
                <c:pt idx="6964">
                  <c:v>88.08018211711142</c:v>
                </c:pt>
                <c:pt idx="6965">
                  <c:v>88.092829138737827</c:v>
                </c:pt>
                <c:pt idx="6966">
                  <c:v>88.105476160364233</c:v>
                </c:pt>
                <c:pt idx="6967">
                  <c:v>88.11812318199064</c:v>
                </c:pt>
                <c:pt idx="6968">
                  <c:v>88.130770203617047</c:v>
                </c:pt>
                <c:pt idx="6969">
                  <c:v>88.143417225243454</c:v>
                </c:pt>
                <c:pt idx="6970">
                  <c:v>88.15606424686986</c:v>
                </c:pt>
                <c:pt idx="6971">
                  <c:v>88.168711268496267</c:v>
                </c:pt>
                <c:pt idx="6972">
                  <c:v>88.181358290122674</c:v>
                </c:pt>
                <c:pt idx="6973">
                  <c:v>88.194005311749081</c:v>
                </c:pt>
                <c:pt idx="6974">
                  <c:v>88.206652333375487</c:v>
                </c:pt>
                <c:pt idx="6975">
                  <c:v>88.219299355001894</c:v>
                </c:pt>
                <c:pt idx="6976">
                  <c:v>88.231946376628301</c:v>
                </c:pt>
                <c:pt idx="6977">
                  <c:v>88.244593398254707</c:v>
                </c:pt>
                <c:pt idx="6978">
                  <c:v>88.257240419881114</c:v>
                </c:pt>
                <c:pt idx="6979">
                  <c:v>88.269887441507521</c:v>
                </c:pt>
                <c:pt idx="6980">
                  <c:v>88.282534463133928</c:v>
                </c:pt>
                <c:pt idx="6981">
                  <c:v>88.295181484760334</c:v>
                </c:pt>
                <c:pt idx="6982">
                  <c:v>88.307828506386741</c:v>
                </c:pt>
                <c:pt idx="6983">
                  <c:v>88.320475528013148</c:v>
                </c:pt>
                <c:pt idx="6984">
                  <c:v>88.333122549639569</c:v>
                </c:pt>
                <c:pt idx="6985">
                  <c:v>88.345769571265976</c:v>
                </c:pt>
                <c:pt idx="6986">
                  <c:v>88.358416592892382</c:v>
                </c:pt>
                <c:pt idx="6987">
                  <c:v>88.371063614518789</c:v>
                </c:pt>
                <c:pt idx="6988">
                  <c:v>88.383710636145196</c:v>
                </c:pt>
                <c:pt idx="6989">
                  <c:v>88.396357657771603</c:v>
                </c:pt>
                <c:pt idx="6990">
                  <c:v>88.409004679398009</c:v>
                </c:pt>
                <c:pt idx="6991">
                  <c:v>88.421651701024416</c:v>
                </c:pt>
                <c:pt idx="6992">
                  <c:v>88.434298722650823</c:v>
                </c:pt>
                <c:pt idx="6993">
                  <c:v>88.44694574427723</c:v>
                </c:pt>
                <c:pt idx="6994">
                  <c:v>88.459592765903636</c:v>
                </c:pt>
                <c:pt idx="6995">
                  <c:v>88.472239787530043</c:v>
                </c:pt>
                <c:pt idx="6996">
                  <c:v>88.48488680915645</c:v>
                </c:pt>
                <c:pt idx="6997">
                  <c:v>88.497533830782857</c:v>
                </c:pt>
                <c:pt idx="6998">
                  <c:v>88.510180852409263</c:v>
                </c:pt>
                <c:pt idx="6999">
                  <c:v>88.52282787403567</c:v>
                </c:pt>
                <c:pt idx="7000">
                  <c:v>88.535474895662077</c:v>
                </c:pt>
                <c:pt idx="7001">
                  <c:v>88.548121917288483</c:v>
                </c:pt>
                <c:pt idx="7002">
                  <c:v>88.56076893891489</c:v>
                </c:pt>
                <c:pt idx="7003">
                  <c:v>88.573415960541297</c:v>
                </c:pt>
                <c:pt idx="7004">
                  <c:v>88.586062982167704</c:v>
                </c:pt>
                <c:pt idx="7005">
                  <c:v>88.59871000379411</c:v>
                </c:pt>
                <c:pt idx="7006">
                  <c:v>88.611357025420517</c:v>
                </c:pt>
                <c:pt idx="7007">
                  <c:v>88.624004047046924</c:v>
                </c:pt>
                <c:pt idx="7008">
                  <c:v>88.636651068673331</c:v>
                </c:pt>
                <c:pt idx="7009">
                  <c:v>88.649298090299737</c:v>
                </c:pt>
                <c:pt idx="7010">
                  <c:v>88.661945111926144</c:v>
                </c:pt>
                <c:pt idx="7011">
                  <c:v>88.674592133552551</c:v>
                </c:pt>
                <c:pt idx="7012">
                  <c:v>88.687239155178958</c:v>
                </c:pt>
                <c:pt idx="7013">
                  <c:v>88.699886176805364</c:v>
                </c:pt>
                <c:pt idx="7014">
                  <c:v>88.712533198431771</c:v>
                </c:pt>
                <c:pt idx="7015">
                  <c:v>88.725180220058178</c:v>
                </c:pt>
                <c:pt idx="7016">
                  <c:v>88.737827241684585</c:v>
                </c:pt>
                <c:pt idx="7017">
                  <c:v>88.750474263310991</c:v>
                </c:pt>
                <c:pt idx="7018">
                  <c:v>88.763121284937398</c:v>
                </c:pt>
                <c:pt idx="7019">
                  <c:v>88.775768306563805</c:v>
                </c:pt>
                <c:pt idx="7020">
                  <c:v>88.788415328190212</c:v>
                </c:pt>
                <c:pt idx="7021">
                  <c:v>88.801062349816618</c:v>
                </c:pt>
                <c:pt idx="7022">
                  <c:v>88.813709371443025</c:v>
                </c:pt>
                <c:pt idx="7023">
                  <c:v>88.826356393069432</c:v>
                </c:pt>
                <c:pt idx="7024">
                  <c:v>88.839003414695839</c:v>
                </c:pt>
                <c:pt idx="7025">
                  <c:v>88.851650436322245</c:v>
                </c:pt>
                <c:pt idx="7026">
                  <c:v>88.864297457948652</c:v>
                </c:pt>
                <c:pt idx="7027">
                  <c:v>88.876944479575059</c:v>
                </c:pt>
                <c:pt idx="7028">
                  <c:v>88.889591501201465</c:v>
                </c:pt>
                <c:pt idx="7029">
                  <c:v>88.902238522827872</c:v>
                </c:pt>
                <c:pt idx="7030">
                  <c:v>88.914885544454279</c:v>
                </c:pt>
                <c:pt idx="7031">
                  <c:v>88.927532566080686</c:v>
                </c:pt>
                <c:pt idx="7032">
                  <c:v>88.940179587707092</c:v>
                </c:pt>
                <c:pt idx="7033">
                  <c:v>88.952826609333499</c:v>
                </c:pt>
                <c:pt idx="7034">
                  <c:v>88.965473630959906</c:v>
                </c:pt>
                <c:pt idx="7035">
                  <c:v>88.978120652586313</c:v>
                </c:pt>
                <c:pt idx="7036">
                  <c:v>88.990767674212719</c:v>
                </c:pt>
                <c:pt idx="7037">
                  <c:v>89.003414695839126</c:v>
                </c:pt>
                <c:pt idx="7038">
                  <c:v>89.016061717465533</c:v>
                </c:pt>
                <c:pt idx="7039">
                  <c:v>89.02870873909194</c:v>
                </c:pt>
                <c:pt idx="7040">
                  <c:v>89.041355760718346</c:v>
                </c:pt>
                <c:pt idx="7041">
                  <c:v>89.054002782344753</c:v>
                </c:pt>
                <c:pt idx="7042">
                  <c:v>89.06664980397116</c:v>
                </c:pt>
                <c:pt idx="7043">
                  <c:v>89.079296825597581</c:v>
                </c:pt>
                <c:pt idx="7044">
                  <c:v>89.091943847223988</c:v>
                </c:pt>
                <c:pt idx="7045">
                  <c:v>89.104590868850394</c:v>
                </c:pt>
                <c:pt idx="7046">
                  <c:v>89.117237890476801</c:v>
                </c:pt>
                <c:pt idx="7047">
                  <c:v>89.129884912103208</c:v>
                </c:pt>
                <c:pt idx="7048">
                  <c:v>89.142531933729614</c:v>
                </c:pt>
                <c:pt idx="7049">
                  <c:v>89.155178955356021</c:v>
                </c:pt>
                <c:pt idx="7050">
                  <c:v>89.167825976982428</c:v>
                </c:pt>
                <c:pt idx="7051">
                  <c:v>89.180472998608835</c:v>
                </c:pt>
                <c:pt idx="7052">
                  <c:v>89.193120020235241</c:v>
                </c:pt>
                <c:pt idx="7053">
                  <c:v>89.205767041861648</c:v>
                </c:pt>
                <c:pt idx="7054">
                  <c:v>89.218414063488055</c:v>
                </c:pt>
                <c:pt idx="7055">
                  <c:v>89.231061085114462</c:v>
                </c:pt>
                <c:pt idx="7056">
                  <c:v>89.243708106740868</c:v>
                </c:pt>
                <c:pt idx="7057">
                  <c:v>89.256355128367275</c:v>
                </c:pt>
                <c:pt idx="7058">
                  <c:v>89.269002149993682</c:v>
                </c:pt>
                <c:pt idx="7059">
                  <c:v>89.281649171620089</c:v>
                </c:pt>
                <c:pt idx="7060">
                  <c:v>89.294296193246495</c:v>
                </c:pt>
                <c:pt idx="7061">
                  <c:v>89.306943214872902</c:v>
                </c:pt>
                <c:pt idx="7062">
                  <c:v>89.319590236499309</c:v>
                </c:pt>
                <c:pt idx="7063">
                  <c:v>89.332237258125716</c:v>
                </c:pt>
                <c:pt idx="7064">
                  <c:v>89.344884279752122</c:v>
                </c:pt>
                <c:pt idx="7065">
                  <c:v>89.357531301378529</c:v>
                </c:pt>
                <c:pt idx="7066">
                  <c:v>89.370178323004936</c:v>
                </c:pt>
                <c:pt idx="7067">
                  <c:v>89.382825344631343</c:v>
                </c:pt>
                <c:pt idx="7068">
                  <c:v>89.395472366257749</c:v>
                </c:pt>
                <c:pt idx="7069">
                  <c:v>89.408119387884156</c:v>
                </c:pt>
                <c:pt idx="7070">
                  <c:v>89.420766409510563</c:v>
                </c:pt>
                <c:pt idx="7071">
                  <c:v>89.43341343113697</c:v>
                </c:pt>
                <c:pt idx="7072">
                  <c:v>89.446060452763376</c:v>
                </c:pt>
                <c:pt idx="7073">
                  <c:v>89.458707474389783</c:v>
                </c:pt>
                <c:pt idx="7074">
                  <c:v>89.47135449601619</c:v>
                </c:pt>
                <c:pt idx="7075">
                  <c:v>89.484001517642596</c:v>
                </c:pt>
                <c:pt idx="7076">
                  <c:v>89.496648539269003</c:v>
                </c:pt>
                <c:pt idx="7077">
                  <c:v>89.50929556089541</c:v>
                </c:pt>
                <c:pt idx="7078">
                  <c:v>89.521942582521817</c:v>
                </c:pt>
                <c:pt idx="7079">
                  <c:v>89.534589604148223</c:v>
                </c:pt>
                <c:pt idx="7080">
                  <c:v>89.54723662577463</c:v>
                </c:pt>
                <c:pt idx="7081">
                  <c:v>89.559883647401037</c:v>
                </c:pt>
                <c:pt idx="7082">
                  <c:v>89.572530669027444</c:v>
                </c:pt>
                <c:pt idx="7083">
                  <c:v>89.58517769065385</c:v>
                </c:pt>
                <c:pt idx="7084">
                  <c:v>89.597824712280257</c:v>
                </c:pt>
                <c:pt idx="7085">
                  <c:v>89.610471733906664</c:v>
                </c:pt>
                <c:pt idx="7086">
                  <c:v>89.623118755533071</c:v>
                </c:pt>
                <c:pt idx="7087">
                  <c:v>89.635765777159477</c:v>
                </c:pt>
                <c:pt idx="7088">
                  <c:v>89.648412798785884</c:v>
                </c:pt>
                <c:pt idx="7089">
                  <c:v>89.661059820412291</c:v>
                </c:pt>
                <c:pt idx="7090">
                  <c:v>89.673706842038698</c:v>
                </c:pt>
                <c:pt idx="7091">
                  <c:v>89.686353863665104</c:v>
                </c:pt>
                <c:pt idx="7092">
                  <c:v>89.699000885291511</c:v>
                </c:pt>
                <c:pt idx="7093">
                  <c:v>89.711647906917918</c:v>
                </c:pt>
                <c:pt idx="7094">
                  <c:v>89.724294928544325</c:v>
                </c:pt>
                <c:pt idx="7095">
                  <c:v>89.736941950170731</c:v>
                </c:pt>
                <c:pt idx="7096">
                  <c:v>89.749588971797138</c:v>
                </c:pt>
                <c:pt idx="7097">
                  <c:v>89.762235993423545</c:v>
                </c:pt>
                <c:pt idx="7098">
                  <c:v>89.774883015049951</c:v>
                </c:pt>
                <c:pt idx="7099">
                  <c:v>89.787530036676358</c:v>
                </c:pt>
                <c:pt idx="7100">
                  <c:v>89.800177058302765</c:v>
                </c:pt>
                <c:pt idx="7101">
                  <c:v>89.812824079929172</c:v>
                </c:pt>
                <c:pt idx="7102">
                  <c:v>89.825471101555593</c:v>
                </c:pt>
                <c:pt idx="7103">
                  <c:v>89.838118123181999</c:v>
                </c:pt>
                <c:pt idx="7104">
                  <c:v>89.850765144808406</c:v>
                </c:pt>
                <c:pt idx="7105">
                  <c:v>89.863412166434813</c:v>
                </c:pt>
                <c:pt idx="7106">
                  <c:v>89.87605918806122</c:v>
                </c:pt>
                <c:pt idx="7107">
                  <c:v>89.888706209687626</c:v>
                </c:pt>
                <c:pt idx="7108">
                  <c:v>89.901353231314033</c:v>
                </c:pt>
                <c:pt idx="7109">
                  <c:v>89.91400025294044</c:v>
                </c:pt>
                <c:pt idx="7110">
                  <c:v>89.926647274566847</c:v>
                </c:pt>
                <c:pt idx="7111">
                  <c:v>89.939294296193253</c:v>
                </c:pt>
                <c:pt idx="7112">
                  <c:v>89.95194131781966</c:v>
                </c:pt>
                <c:pt idx="7113">
                  <c:v>89.964588339446067</c:v>
                </c:pt>
                <c:pt idx="7114">
                  <c:v>89.977235361072474</c:v>
                </c:pt>
                <c:pt idx="7115">
                  <c:v>89.98988238269888</c:v>
                </c:pt>
                <c:pt idx="7116">
                  <c:v>90.002529404325287</c:v>
                </c:pt>
                <c:pt idx="7117">
                  <c:v>90.015176425951694</c:v>
                </c:pt>
                <c:pt idx="7118">
                  <c:v>90.027823447578101</c:v>
                </c:pt>
                <c:pt idx="7119">
                  <c:v>90.040470469204507</c:v>
                </c:pt>
                <c:pt idx="7120">
                  <c:v>90.053117490830914</c:v>
                </c:pt>
                <c:pt idx="7121">
                  <c:v>90.065764512457321</c:v>
                </c:pt>
                <c:pt idx="7122">
                  <c:v>90.078411534083727</c:v>
                </c:pt>
                <c:pt idx="7123">
                  <c:v>90.091058555710134</c:v>
                </c:pt>
                <c:pt idx="7124">
                  <c:v>90.103705577336541</c:v>
                </c:pt>
                <c:pt idx="7125">
                  <c:v>90.116352598962948</c:v>
                </c:pt>
                <c:pt idx="7126">
                  <c:v>90.128999620589354</c:v>
                </c:pt>
                <c:pt idx="7127">
                  <c:v>90.141646642215761</c:v>
                </c:pt>
                <c:pt idx="7128">
                  <c:v>90.154293663842168</c:v>
                </c:pt>
                <c:pt idx="7129">
                  <c:v>90.166940685468575</c:v>
                </c:pt>
                <c:pt idx="7130">
                  <c:v>90.179587707094981</c:v>
                </c:pt>
                <c:pt idx="7131">
                  <c:v>90.192234728721388</c:v>
                </c:pt>
                <c:pt idx="7132">
                  <c:v>90.204881750347795</c:v>
                </c:pt>
                <c:pt idx="7133">
                  <c:v>90.217528771974202</c:v>
                </c:pt>
                <c:pt idx="7134">
                  <c:v>90.230175793600608</c:v>
                </c:pt>
                <c:pt idx="7135">
                  <c:v>90.242822815227015</c:v>
                </c:pt>
                <c:pt idx="7136">
                  <c:v>90.255469836853422</c:v>
                </c:pt>
                <c:pt idx="7137">
                  <c:v>90.268116858479829</c:v>
                </c:pt>
                <c:pt idx="7138">
                  <c:v>90.280763880106235</c:v>
                </c:pt>
                <c:pt idx="7139">
                  <c:v>90.293410901732642</c:v>
                </c:pt>
                <c:pt idx="7140">
                  <c:v>90.306057923359049</c:v>
                </c:pt>
                <c:pt idx="7141">
                  <c:v>90.318704944985456</c:v>
                </c:pt>
                <c:pt idx="7142">
                  <c:v>90.331351966611862</c:v>
                </c:pt>
                <c:pt idx="7143">
                  <c:v>90.343998988238269</c:v>
                </c:pt>
                <c:pt idx="7144">
                  <c:v>90.356646009864676</c:v>
                </c:pt>
                <c:pt idx="7145">
                  <c:v>90.369293031491083</c:v>
                </c:pt>
                <c:pt idx="7146">
                  <c:v>90.381940053117489</c:v>
                </c:pt>
                <c:pt idx="7147">
                  <c:v>90.394587074743896</c:v>
                </c:pt>
                <c:pt idx="7148">
                  <c:v>90.407234096370303</c:v>
                </c:pt>
                <c:pt idx="7149">
                  <c:v>90.419881117996709</c:v>
                </c:pt>
                <c:pt idx="7150">
                  <c:v>90.432528139623116</c:v>
                </c:pt>
                <c:pt idx="7151">
                  <c:v>90.445175161249523</c:v>
                </c:pt>
                <c:pt idx="7152">
                  <c:v>90.45782218287593</c:v>
                </c:pt>
                <c:pt idx="7153">
                  <c:v>90.470469204502336</c:v>
                </c:pt>
                <c:pt idx="7154">
                  <c:v>90.483116226128743</c:v>
                </c:pt>
                <c:pt idx="7155">
                  <c:v>90.49576324775515</c:v>
                </c:pt>
                <c:pt idx="7156">
                  <c:v>90.508410269381557</c:v>
                </c:pt>
                <c:pt idx="7157">
                  <c:v>90.521057291007963</c:v>
                </c:pt>
                <c:pt idx="7158">
                  <c:v>90.53370431263437</c:v>
                </c:pt>
                <c:pt idx="7159">
                  <c:v>90.546351334260777</c:v>
                </c:pt>
                <c:pt idx="7160">
                  <c:v>90.558998355887184</c:v>
                </c:pt>
                <c:pt idx="7161">
                  <c:v>90.571645377513605</c:v>
                </c:pt>
                <c:pt idx="7162">
                  <c:v>90.584292399140011</c:v>
                </c:pt>
                <c:pt idx="7163">
                  <c:v>90.596939420766418</c:v>
                </c:pt>
                <c:pt idx="7164">
                  <c:v>90.609586442392825</c:v>
                </c:pt>
                <c:pt idx="7165">
                  <c:v>90.622233464019232</c:v>
                </c:pt>
                <c:pt idx="7166">
                  <c:v>90.634880485645638</c:v>
                </c:pt>
                <c:pt idx="7167">
                  <c:v>90.647527507272045</c:v>
                </c:pt>
                <c:pt idx="7168">
                  <c:v>90.660174528898452</c:v>
                </c:pt>
                <c:pt idx="7169">
                  <c:v>90.672821550524858</c:v>
                </c:pt>
                <c:pt idx="7170">
                  <c:v>90.685468572151265</c:v>
                </c:pt>
                <c:pt idx="7171">
                  <c:v>90.698115593777672</c:v>
                </c:pt>
                <c:pt idx="7172">
                  <c:v>90.710762615404079</c:v>
                </c:pt>
                <c:pt idx="7173">
                  <c:v>90.723409637030485</c:v>
                </c:pt>
                <c:pt idx="7174">
                  <c:v>90.736056658656892</c:v>
                </c:pt>
                <c:pt idx="7175">
                  <c:v>90.748703680283299</c:v>
                </c:pt>
                <c:pt idx="7176">
                  <c:v>90.761350701909706</c:v>
                </c:pt>
                <c:pt idx="7177">
                  <c:v>90.773997723536112</c:v>
                </c:pt>
                <c:pt idx="7178">
                  <c:v>90.786644745162519</c:v>
                </c:pt>
                <c:pt idx="7179">
                  <c:v>90.799291766788926</c:v>
                </c:pt>
                <c:pt idx="7180">
                  <c:v>90.811938788415333</c:v>
                </c:pt>
                <c:pt idx="7181">
                  <c:v>90.824585810041739</c:v>
                </c:pt>
                <c:pt idx="7182">
                  <c:v>90.837232831668146</c:v>
                </c:pt>
                <c:pt idx="7183">
                  <c:v>90.849879853294553</c:v>
                </c:pt>
                <c:pt idx="7184">
                  <c:v>90.86252687492096</c:v>
                </c:pt>
                <c:pt idx="7185">
                  <c:v>90.875173896547366</c:v>
                </c:pt>
                <c:pt idx="7186">
                  <c:v>90.887820918173773</c:v>
                </c:pt>
                <c:pt idx="7187">
                  <c:v>90.90046793980018</c:v>
                </c:pt>
                <c:pt idx="7188">
                  <c:v>90.913114961426587</c:v>
                </c:pt>
                <c:pt idx="7189">
                  <c:v>90.925761983052993</c:v>
                </c:pt>
                <c:pt idx="7190">
                  <c:v>90.9384090046794</c:v>
                </c:pt>
                <c:pt idx="7191">
                  <c:v>90.951056026305807</c:v>
                </c:pt>
                <c:pt idx="7192">
                  <c:v>90.963703047932214</c:v>
                </c:pt>
                <c:pt idx="7193">
                  <c:v>90.97635006955862</c:v>
                </c:pt>
                <c:pt idx="7194">
                  <c:v>90.988997091185027</c:v>
                </c:pt>
                <c:pt idx="7195">
                  <c:v>91.001644112811434</c:v>
                </c:pt>
                <c:pt idx="7196">
                  <c:v>91.01429113443784</c:v>
                </c:pt>
                <c:pt idx="7197">
                  <c:v>91.026938156064247</c:v>
                </c:pt>
                <c:pt idx="7198">
                  <c:v>91.039585177690654</c:v>
                </c:pt>
                <c:pt idx="7199">
                  <c:v>91.052232199317061</c:v>
                </c:pt>
                <c:pt idx="7200">
                  <c:v>91.064879220943467</c:v>
                </c:pt>
                <c:pt idx="7201">
                  <c:v>91.077526242569874</c:v>
                </c:pt>
                <c:pt idx="7202">
                  <c:v>91.090173264196281</c:v>
                </c:pt>
                <c:pt idx="7203">
                  <c:v>91.102820285822688</c:v>
                </c:pt>
                <c:pt idx="7204">
                  <c:v>91.115467307449094</c:v>
                </c:pt>
                <c:pt idx="7205">
                  <c:v>91.128114329075501</c:v>
                </c:pt>
                <c:pt idx="7206">
                  <c:v>91.140761350701908</c:v>
                </c:pt>
                <c:pt idx="7207">
                  <c:v>91.153408372328315</c:v>
                </c:pt>
                <c:pt idx="7208">
                  <c:v>91.166055393954721</c:v>
                </c:pt>
                <c:pt idx="7209">
                  <c:v>91.178702415581128</c:v>
                </c:pt>
                <c:pt idx="7210">
                  <c:v>91.191349437207535</c:v>
                </c:pt>
                <c:pt idx="7211">
                  <c:v>91.203996458833942</c:v>
                </c:pt>
                <c:pt idx="7212">
                  <c:v>91.216643480460348</c:v>
                </c:pt>
                <c:pt idx="7213">
                  <c:v>91.229290502086755</c:v>
                </c:pt>
                <c:pt idx="7214">
                  <c:v>91.241937523713162</c:v>
                </c:pt>
                <c:pt idx="7215">
                  <c:v>91.254584545339569</c:v>
                </c:pt>
                <c:pt idx="7216">
                  <c:v>91.267231566965975</c:v>
                </c:pt>
                <c:pt idx="7217">
                  <c:v>91.279878588592382</c:v>
                </c:pt>
                <c:pt idx="7218">
                  <c:v>91.292525610218789</c:v>
                </c:pt>
                <c:pt idx="7219">
                  <c:v>91.305172631845195</c:v>
                </c:pt>
                <c:pt idx="7220">
                  <c:v>91.317819653471616</c:v>
                </c:pt>
                <c:pt idx="7221">
                  <c:v>91.330466675098023</c:v>
                </c:pt>
                <c:pt idx="7222">
                  <c:v>91.34311369672443</c:v>
                </c:pt>
                <c:pt idx="7223">
                  <c:v>91.355760718350837</c:v>
                </c:pt>
                <c:pt idx="7224">
                  <c:v>91.368407739977243</c:v>
                </c:pt>
                <c:pt idx="7225">
                  <c:v>91.38105476160365</c:v>
                </c:pt>
                <c:pt idx="7226">
                  <c:v>91.393701783230057</c:v>
                </c:pt>
                <c:pt idx="7227">
                  <c:v>91.406348804856464</c:v>
                </c:pt>
                <c:pt idx="7228">
                  <c:v>91.41899582648287</c:v>
                </c:pt>
                <c:pt idx="7229">
                  <c:v>91.431642848109277</c:v>
                </c:pt>
                <c:pt idx="7230">
                  <c:v>91.444289869735684</c:v>
                </c:pt>
                <c:pt idx="7231">
                  <c:v>91.456936891362091</c:v>
                </c:pt>
                <c:pt idx="7232">
                  <c:v>91.469583912988497</c:v>
                </c:pt>
                <c:pt idx="7233">
                  <c:v>91.482230934614904</c:v>
                </c:pt>
                <c:pt idx="7234">
                  <c:v>91.494877956241311</c:v>
                </c:pt>
                <c:pt idx="7235">
                  <c:v>91.507524977867718</c:v>
                </c:pt>
                <c:pt idx="7236">
                  <c:v>91.520171999494124</c:v>
                </c:pt>
                <c:pt idx="7237">
                  <c:v>91.532819021120531</c:v>
                </c:pt>
                <c:pt idx="7238">
                  <c:v>91.545466042746938</c:v>
                </c:pt>
                <c:pt idx="7239">
                  <c:v>91.558113064373345</c:v>
                </c:pt>
                <c:pt idx="7240">
                  <c:v>91.570760085999751</c:v>
                </c:pt>
                <c:pt idx="7241">
                  <c:v>91.583407107626158</c:v>
                </c:pt>
                <c:pt idx="7242">
                  <c:v>91.596054129252565</c:v>
                </c:pt>
                <c:pt idx="7243">
                  <c:v>91.608701150878971</c:v>
                </c:pt>
                <c:pt idx="7244">
                  <c:v>91.621348172505378</c:v>
                </c:pt>
                <c:pt idx="7245">
                  <c:v>91.633995194131785</c:v>
                </c:pt>
                <c:pt idx="7246">
                  <c:v>91.646642215758192</c:v>
                </c:pt>
                <c:pt idx="7247">
                  <c:v>91.659289237384598</c:v>
                </c:pt>
                <c:pt idx="7248">
                  <c:v>91.671936259011005</c:v>
                </c:pt>
                <c:pt idx="7249">
                  <c:v>91.684583280637412</c:v>
                </c:pt>
                <c:pt idx="7250">
                  <c:v>91.697230302263819</c:v>
                </c:pt>
                <c:pt idx="7251">
                  <c:v>91.709877323890225</c:v>
                </c:pt>
                <c:pt idx="7252">
                  <c:v>91.722524345516632</c:v>
                </c:pt>
                <c:pt idx="7253">
                  <c:v>91.735171367143039</c:v>
                </c:pt>
                <c:pt idx="7254">
                  <c:v>91.747818388769446</c:v>
                </c:pt>
                <c:pt idx="7255">
                  <c:v>91.760465410395852</c:v>
                </c:pt>
                <c:pt idx="7256">
                  <c:v>91.773112432022259</c:v>
                </c:pt>
                <c:pt idx="7257">
                  <c:v>91.785759453648666</c:v>
                </c:pt>
                <c:pt idx="7258">
                  <c:v>91.798406475275073</c:v>
                </c:pt>
                <c:pt idx="7259">
                  <c:v>91.811053496901479</c:v>
                </c:pt>
                <c:pt idx="7260">
                  <c:v>91.823700518527886</c:v>
                </c:pt>
                <c:pt idx="7261">
                  <c:v>91.836347540154293</c:v>
                </c:pt>
                <c:pt idx="7262">
                  <c:v>91.8489945617807</c:v>
                </c:pt>
                <c:pt idx="7263">
                  <c:v>91.861641583407106</c:v>
                </c:pt>
                <c:pt idx="7264">
                  <c:v>91.874288605033513</c:v>
                </c:pt>
                <c:pt idx="7265">
                  <c:v>91.88693562665992</c:v>
                </c:pt>
                <c:pt idx="7266">
                  <c:v>91.899582648286327</c:v>
                </c:pt>
                <c:pt idx="7267">
                  <c:v>91.912229669912733</c:v>
                </c:pt>
                <c:pt idx="7268">
                  <c:v>91.92487669153914</c:v>
                </c:pt>
                <c:pt idx="7269">
                  <c:v>91.937523713165547</c:v>
                </c:pt>
                <c:pt idx="7270">
                  <c:v>91.950170734791953</c:v>
                </c:pt>
                <c:pt idx="7271">
                  <c:v>91.96281775641836</c:v>
                </c:pt>
                <c:pt idx="7272">
                  <c:v>91.975464778044767</c:v>
                </c:pt>
                <c:pt idx="7273">
                  <c:v>91.988111799671174</c:v>
                </c:pt>
                <c:pt idx="7274">
                  <c:v>92.00075882129758</c:v>
                </c:pt>
                <c:pt idx="7275">
                  <c:v>92.013405842923987</c:v>
                </c:pt>
                <c:pt idx="7276">
                  <c:v>92.026052864550394</c:v>
                </c:pt>
                <c:pt idx="7277">
                  <c:v>92.038699886176801</c:v>
                </c:pt>
                <c:pt idx="7278">
                  <c:v>92.051346907803207</c:v>
                </c:pt>
                <c:pt idx="7279">
                  <c:v>92.063993929429628</c:v>
                </c:pt>
                <c:pt idx="7280">
                  <c:v>92.076640951056035</c:v>
                </c:pt>
                <c:pt idx="7281">
                  <c:v>92.089287972682442</c:v>
                </c:pt>
                <c:pt idx="7282">
                  <c:v>92.101934994308849</c:v>
                </c:pt>
                <c:pt idx="7283">
                  <c:v>92.114582015935255</c:v>
                </c:pt>
                <c:pt idx="7284">
                  <c:v>92.127229037561662</c:v>
                </c:pt>
                <c:pt idx="7285">
                  <c:v>92.139876059188069</c:v>
                </c:pt>
                <c:pt idx="7286">
                  <c:v>92.152523080814476</c:v>
                </c:pt>
                <c:pt idx="7287">
                  <c:v>92.165170102440882</c:v>
                </c:pt>
                <c:pt idx="7288">
                  <c:v>92.177817124067289</c:v>
                </c:pt>
                <c:pt idx="7289">
                  <c:v>92.190464145693696</c:v>
                </c:pt>
                <c:pt idx="7290">
                  <c:v>92.203111167320102</c:v>
                </c:pt>
                <c:pt idx="7291">
                  <c:v>92.215758188946509</c:v>
                </c:pt>
                <c:pt idx="7292">
                  <c:v>92.228405210572916</c:v>
                </c:pt>
                <c:pt idx="7293">
                  <c:v>92.241052232199323</c:v>
                </c:pt>
                <c:pt idx="7294">
                  <c:v>92.253699253825729</c:v>
                </c:pt>
                <c:pt idx="7295">
                  <c:v>92.266346275452136</c:v>
                </c:pt>
                <c:pt idx="7296">
                  <c:v>92.278993297078543</c:v>
                </c:pt>
                <c:pt idx="7297">
                  <c:v>92.29164031870495</c:v>
                </c:pt>
                <c:pt idx="7298">
                  <c:v>92.304287340331356</c:v>
                </c:pt>
                <c:pt idx="7299">
                  <c:v>92.316934361957763</c:v>
                </c:pt>
                <c:pt idx="7300">
                  <c:v>92.32958138358417</c:v>
                </c:pt>
                <c:pt idx="7301">
                  <c:v>92.342228405210577</c:v>
                </c:pt>
                <c:pt idx="7302">
                  <c:v>92.354875426836983</c:v>
                </c:pt>
                <c:pt idx="7303">
                  <c:v>92.36752244846339</c:v>
                </c:pt>
                <c:pt idx="7304">
                  <c:v>92.380169470089797</c:v>
                </c:pt>
                <c:pt idx="7305">
                  <c:v>92.392816491716204</c:v>
                </c:pt>
                <c:pt idx="7306">
                  <c:v>92.40546351334261</c:v>
                </c:pt>
                <c:pt idx="7307">
                  <c:v>92.418110534969017</c:v>
                </c:pt>
                <c:pt idx="7308">
                  <c:v>92.430757556595424</c:v>
                </c:pt>
                <c:pt idx="7309">
                  <c:v>92.443404578221831</c:v>
                </c:pt>
                <c:pt idx="7310">
                  <c:v>92.456051599848237</c:v>
                </c:pt>
                <c:pt idx="7311">
                  <c:v>92.468698621474644</c:v>
                </c:pt>
                <c:pt idx="7312">
                  <c:v>92.481345643101051</c:v>
                </c:pt>
                <c:pt idx="7313">
                  <c:v>92.493992664727458</c:v>
                </c:pt>
                <c:pt idx="7314">
                  <c:v>92.506639686353864</c:v>
                </c:pt>
                <c:pt idx="7315">
                  <c:v>92.519286707980271</c:v>
                </c:pt>
                <c:pt idx="7316">
                  <c:v>92.531933729606678</c:v>
                </c:pt>
                <c:pt idx="7317">
                  <c:v>92.544580751233084</c:v>
                </c:pt>
                <c:pt idx="7318">
                  <c:v>92.557227772859491</c:v>
                </c:pt>
                <c:pt idx="7319">
                  <c:v>92.569874794485898</c:v>
                </c:pt>
                <c:pt idx="7320">
                  <c:v>92.582521816112305</c:v>
                </c:pt>
                <c:pt idx="7321">
                  <c:v>92.595168837738711</c:v>
                </c:pt>
                <c:pt idx="7322">
                  <c:v>92.607815859365118</c:v>
                </c:pt>
                <c:pt idx="7323">
                  <c:v>92.620462880991525</c:v>
                </c:pt>
                <c:pt idx="7324">
                  <c:v>92.633109902617932</c:v>
                </c:pt>
                <c:pt idx="7325">
                  <c:v>92.645756924244338</c:v>
                </c:pt>
                <c:pt idx="7326">
                  <c:v>92.658403945870745</c:v>
                </c:pt>
                <c:pt idx="7327">
                  <c:v>92.671050967497152</c:v>
                </c:pt>
                <c:pt idx="7328">
                  <c:v>92.683697989123559</c:v>
                </c:pt>
                <c:pt idx="7329">
                  <c:v>92.696345010749965</c:v>
                </c:pt>
                <c:pt idx="7330">
                  <c:v>92.708992032376372</c:v>
                </c:pt>
                <c:pt idx="7331">
                  <c:v>92.721639054002779</c:v>
                </c:pt>
                <c:pt idx="7332">
                  <c:v>92.734286075629186</c:v>
                </c:pt>
                <c:pt idx="7333">
                  <c:v>92.746933097255592</c:v>
                </c:pt>
                <c:pt idx="7334">
                  <c:v>92.759580118881999</c:v>
                </c:pt>
                <c:pt idx="7335">
                  <c:v>92.772227140508406</c:v>
                </c:pt>
                <c:pt idx="7336">
                  <c:v>92.784874162134813</c:v>
                </c:pt>
                <c:pt idx="7337">
                  <c:v>92.797521183761219</c:v>
                </c:pt>
                <c:pt idx="7338">
                  <c:v>92.81016820538764</c:v>
                </c:pt>
                <c:pt idx="7339">
                  <c:v>92.822815227014047</c:v>
                </c:pt>
                <c:pt idx="7340">
                  <c:v>92.835462248640454</c:v>
                </c:pt>
                <c:pt idx="7341">
                  <c:v>92.84810927026686</c:v>
                </c:pt>
                <c:pt idx="7342">
                  <c:v>92.860756291893267</c:v>
                </c:pt>
                <c:pt idx="7343">
                  <c:v>92.873403313519674</c:v>
                </c:pt>
                <c:pt idx="7344">
                  <c:v>92.886050335146081</c:v>
                </c:pt>
                <c:pt idx="7345">
                  <c:v>92.898697356772487</c:v>
                </c:pt>
                <c:pt idx="7346">
                  <c:v>92.911344378398894</c:v>
                </c:pt>
                <c:pt idx="7347">
                  <c:v>92.923991400025301</c:v>
                </c:pt>
                <c:pt idx="7348">
                  <c:v>92.936638421651708</c:v>
                </c:pt>
                <c:pt idx="7349">
                  <c:v>92.949285443278114</c:v>
                </c:pt>
                <c:pt idx="7350">
                  <c:v>92.961932464904521</c:v>
                </c:pt>
                <c:pt idx="7351">
                  <c:v>92.974579486530928</c:v>
                </c:pt>
                <c:pt idx="7352">
                  <c:v>92.987226508157335</c:v>
                </c:pt>
                <c:pt idx="7353">
                  <c:v>92.999873529783741</c:v>
                </c:pt>
                <c:pt idx="7354">
                  <c:v>93.012520551410148</c:v>
                </c:pt>
                <c:pt idx="7355">
                  <c:v>93.025167573036555</c:v>
                </c:pt>
                <c:pt idx="7356">
                  <c:v>93.037814594662962</c:v>
                </c:pt>
                <c:pt idx="7357">
                  <c:v>93.050461616289368</c:v>
                </c:pt>
                <c:pt idx="7358">
                  <c:v>93.063108637915775</c:v>
                </c:pt>
                <c:pt idx="7359">
                  <c:v>93.075755659542182</c:v>
                </c:pt>
                <c:pt idx="7360">
                  <c:v>93.088402681168589</c:v>
                </c:pt>
                <c:pt idx="7361">
                  <c:v>93.101049702794995</c:v>
                </c:pt>
                <c:pt idx="7362">
                  <c:v>93.113696724421402</c:v>
                </c:pt>
                <c:pt idx="7363">
                  <c:v>93.126343746047809</c:v>
                </c:pt>
                <c:pt idx="7364">
                  <c:v>93.138990767674215</c:v>
                </c:pt>
                <c:pt idx="7365">
                  <c:v>93.151637789300622</c:v>
                </c:pt>
                <c:pt idx="7366">
                  <c:v>93.164284810927029</c:v>
                </c:pt>
                <c:pt idx="7367">
                  <c:v>93.176931832553436</c:v>
                </c:pt>
                <c:pt idx="7368">
                  <c:v>93.189578854179842</c:v>
                </c:pt>
                <c:pt idx="7369">
                  <c:v>93.202225875806249</c:v>
                </c:pt>
                <c:pt idx="7370">
                  <c:v>93.214872897432656</c:v>
                </c:pt>
                <c:pt idx="7371">
                  <c:v>93.227519919059063</c:v>
                </c:pt>
                <c:pt idx="7372">
                  <c:v>93.240166940685469</c:v>
                </c:pt>
                <c:pt idx="7373">
                  <c:v>93.252813962311876</c:v>
                </c:pt>
                <c:pt idx="7374">
                  <c:v>93.265460983938283</c:v>
                </c:pt>
                <c:pt idx="7375">
                  <c:v>93.27810800556469</c:v>
                </c:pt>
                <c:pt idx="7376">
                  <c:v>93.290755027191096</c:v>
                </c:pt>
                <c:pt idx="7377">
                  <c:v>93.303402048817503</c:v>
                </c:pt>
                <c:pt idx="7378">
                  <c:v>93.31604907044391</c:v>
                </c:pt>
                <c:pt idx="7379">
                  <c:v>93.328696092070317</c:v>
                </c:pt>
                <c:pt idx="7380">
                  <c:v>93.341343113696723</c:v>
                </c:pt>
                <c:pt idx="7381">
                  <c:v>93.35399013532313</c:v>
                </c:pt>
                <c:pt idx="7382">
                  <c:v>93.366637156949537</c:v>
                </c:pt>
                <c:pt idx="7383">
                  <c:v>93.379284178575944</c:v>
                </c:pt>
                <c:pt idx="7384">
                  <c:v>93.39193120020235</c:v>
                </c:pt>
                <c:pt idx="7385">
                  <c:v>93.404578221828757</c:v>
                </c:pt>
                <c:pt idx="7386">
                  <c:v>93.417225243455164</c:v>
                </c:pt>
                <c:pt idx="7387">
                  <c:v>93.429872265081571</c:v>
                </c:pt>
                <c:pt idx="7388">
                  <c:v>93.442519286707977</c:v>
                </c:pt>
                <c:pt idx="7389">
                  <c:v>93.455166308334384</c:v>
                </c:pt>
                <c:pt idx="7390">
                  <c:v>93.467813329960791</c:v>
                </c:pt>
                <c:pt idx="7391">
                  <c:v>93.480460351587197</c:v>
                </c:pt>
                <c:pt idx="7392">
                  <c:v>93.493107373213604</c:v>
                </c:pt>
                <c:pt idx="7393">
                  <c:v>93.505754394840011</c:v>
                </c:pt>
                <c:pt idx="7394">
                  <c:v>93.518401416466418</c:v>
                </c:pt>
                <c:pt idx="7395">
                  <c:v>93.531048438092824</c:v>
                </c:pt>
                <c:pt idx="7396">
                  <c:v>93.543695459719231</c:v>
                </c:pt>
                <c:pt idx="7397">
                  <c:v>93.556342481345652</c:v>
                </c:pt>
                <c:pt idx="7398">
                  <c:v>93.568989502972059</c:v>
                </c:pt>
                <c:pt idx="7399">
                  <c:v>93.581636524598466</c:v>
                </c:pt>
                <c:pt idx="7400">
                  <c:v>93.594283546224872</c:v>
                </c:pt>
                <c:pt idx="7401">
                  <c:v>93.606930567851279</c:v>
                </c:pt>
                <c:pt idx="7402">
                  <c:v>93.619577589477686</c:v>
                </c:pt>
                <c:pt idx="7403">
                  <c:v>93.632224611104093</c:v>
                </c:pt>
                <c:pt idx="7404">
                  <c:v>93.644871632730499</c:v>
                </c:pt>
                <c:pt idx="7405">
                  <c:v>93.657518654356906</c:v>
                </c:pt>
                <c:pt idx="7406">
                  <c:v>93.670165675983313</c:v>
                </c:pt>
                <c:pt idx="7407">
                  <c:v>93.68281269760972</c:v>
                </c:pt>
                <c:pt idx="7408">
                  <c:v>93.695459719236126</c:v>
                </c:pt>
                <c:pt idx="7409">
                  <c:v>93.708106740862533</c:v>
                </c:pt>
                <c:pt idx="7410">
                  <c:v>93.72075376248894</c:v>
                </c:pt>
                <c:pt idx="7411">
                  <c:v>93.733400784115346</c:v>
                </c:pt>
                <c:pt idx="7412">
                  <c:v>93.746047805741753</c:v>
                </c:pt>
                <c:pt idx="7413">
                  <c:v>93.75869482736816</c:v>
                </c:pt>
                <c:pt idx="7414">
                  <c:v>93.771341848994567</c:v>
                </c:pt>
                <c:pt idx="7415">
                  <c:v>93.783988870620973</c:v>
                </c:pt>
                <c:pt idx="7416">
                  <c:v>93.79663589224738</c:v>
                </c:pt>
                <c:pt idx="7417">
                  <c:v>93.809282913873787</c:v>
                </c:pt>
                <c:pt idx="7418">
                  <c:v>93.821929935500194</c:v>
                </c:pt>
                <c:pt idx="7419">
                  <c:v>93.8345769571266</c:v>
                </c:pt>
                <c:pt idx="7420">
                  <c:v>93.847223978753007</c:v>
                </c:pt>
                <c:pt idx="7421">
                  <c:v>93.859871000379414</c:v>
                </c:pt>
                <c:pt idx="7422">
                  <c:v>93.872518022005821</c:v>
                </c:pt>
                <c:pt idx="7423">
                  <c:v>93.885165043632227</c:v>
                </c:pt>
                <c:pt idx="7424">
                  <c:v>93.897812065258634</c:v>
                </c:pt>
                <c:pt idx="7425">
                  <c:v>93.910459086885041</c:v>
                </c:pt>
                <c:pt idx="7426">
                  <c:v>93.923106108511448</c:v>
                </c:pt>
                <c:pt idx="7427">
                  <c:v>93.935753130137854</c:v>
                </c:pt>
                <c:pt idx="7428">
                  <c:v>93.948400151764261</c:v>
                </c:pt>
                <c:pt idx="7429">
                  <c:v>93.961047173390668</c:v>
                </c:pt>
                <c:pt idx="7430">
                  <c:v>93.973694195017075</c:v>
                </c:pt>
                <c:pt idx="7431">
                  <c:v>93.986341216643481</c:v>
                </c:pt>
                <c:pt idx="7432">
                  <c:v>93.998988238269888</c:v>
                </c:pt>
                <c:pt idx="7433">
                  <c:v>94.011635259896295</c:v>
                </c:pt>
                <c:pt idx="7434">
                  <c:v>94.024282281522702</c:v>
                </c:pt>
                <c:pt idx="7435">
                  <c:v>94.036929303149108</c:v>
                </c:pt>
                <c:pt idx="7436">
                  <c:v>94.049576324775515</c:v>
                </c:pt>
                <c:pt idx="7437">
                  <c:v>94.062223346401922</c:v>
                </c:pt>
                <c:pt idx="7438">
                  <c:v>94.074870368028328</c:v>
                </c:pt>
                <c:pt idx="7439">
                  <c:v>94.087517389654735</c:v>
                </c:pt>
                <c:pt idx="7440">
                  <c:v>94.100164411281142</c:v>
                </c:pt>
                <c:pt idx="7441">
                  <c:v>94.112811432907549</c:v>
                </c:pt>
                <c:pt idx="7442">
                  <c:v>94.125458454533955</c:v>
                </c:pt>
                <c:pt idx="7443">
                  <c:v>94.138105476160362</c:v>
                </c:pt>
                <c:pt idx="7444">
                  <c:v>94.150752497786769</c:v>
                </c:pt>
                <c:pt idx="7445">
                  <c:v>94.163399519413176</c:v>
                </c:pt>
                <c:pt idx="7446">
                  <c:v>94.176046541039582</c:v>
                </c:pt>
                <c:pt idx="7447">
                  <c:v>94.188693562665989</c:v>
                </c:pt>
                <c:pt idx="7448">
                  <c:v>94.201340584292396</c:v>
                </c:pt>
                <c:pt idx="7449">
                  <c:v>94.213987605918803</c:v>
                </c:pt>
                <c:pt idx="7450">
                  <c:v>94.226634627545209</c:v>
                </c:pt>
                <c:pt idx="7451">
                  <c:v>94.239281649171616</c:v>
                </c:pt>
                <c:pt idx="7452">
                  <c:v>94.251928670798023</c:v>
                </c:pt>
                <c:pt idx="7453">
                  <c:v>94.26457569242443</c:v>
                </c:pt>
                <c:pt idx="7454">
                  <c:v>94.277222714050836</c:v>
                </c:pt>
                <c:pt idx="7455">
                  <c:v>94.289869735677243</c:v>
                </c:pt>
                <c:pt idx="7456">
                  <c:v>94.302516757303664</c:v>
                </c:pt>
                <c:pt idx="7457">
                  <c:v>94.315163778930071</c:v>
                </c:pt>
                <c:pt idx="7458">
                  <c:v>94.327810800556477</c:v>
                </c:pt>
                <c:pt idx="7459">
                  <c:v>94.340457822182884</c:v>
                </c:pt>
                <c:pt idx="7460">
                  <c:v>94.353104843809291</c:v>
                </c:pt>
                <c:pt idx="7461">
                  <c:v>94.365751865435698</c:v>
                </c:pt>
                <c:pt idx="7462">
                  <c:v>94.378398887062104</c:v>
                </c:pt>
                <c:pt idx="7463">
                  <c:v>94.391045908688511</c:v>
                </c:pt>
                <c:pt idx="7464">
                  <c:v>94.403692930314918</c:v>
                </c:pt>
                <c:pt idx="7465">
                  <c:v>94.416339951941325</c:v>
                </c:pt>
                <c:pt idx="7466">
                  <c:v>94.428986973567731</c:v>
                </c:pt>
                <c:pt idx="7467">
                  <c:v>94.441633995194138</c:v>
                </c:pt>
                <c:pt idx="7468">
                  <c:v>94.454281016820545</c:v>
                </c:pt>
                <c:pt idx="7469">
                  <c:v>94.466928038446952</c:v>
                </c:pt>
                <c:pt idx="7470">
                  <c:v>94.479575060073358</c:v>
                </c:pt>
                <c:pt idx="7471">
                  <c:v>94.492222081699765</c:v>
                </c:pt>
                <c:pt idx="7472">
                  <c:v>94.504869103326172</c:v>
                </c:pt>
                <c:pt idx="7473">
                  <c:v>94.517516124952579</c:v>
                </c:pt>
                <c:pt idx="7474">
                  <c:v>94.530163146578985</c:v>
                </c:pt>
                <c:pt idx="7475">
                  <c:v>94.542810168205392</c:v>
                </c:pt>
                <c:pt idx="7476">
                  <c:v>94.555457189831799</c:v>
                </c:pt>
                <c:pt idx="7477">
                  <c:v>94.568104211458206</c:v>
                </c:pt>
                <c:pt idx="7478">
                  <c:v>94.580751233084612</c:v>
                </c:pt>
                <c:pt idx="7479">
                  <c:v>94.593398254711019</c:v>
                </c:pt>
                <c:pt idx="7480">
                  <c:v>94.606045276337426</c:v>
                </c:pt>
                <c:pt idx="7481">
                  <c:v>94.618692297963833</c:v>
                </c:pt>
                <c:pt idx="7482">
                  <c:v>94.631339319590239</c:v>
                </c:pt>
                <c:pt idx="7483">
                  <c:v>94.643986341216646</c:v>
                </c:pt>
                <c:pt idx="7484">
                  <c:v>94.656633362843053</c:v>
                </c:pt>
                <c:pt idx="7485">
                  <c:v>94.669280384469459</c:v>
                </c:pt>
                <c:pt idx="7486">
                  <c:v>94.681927406095866</c:v>
                </c:pt>
                <c:pt idx="7487">
                  <c:v>94.694574427722273</c:v>
                </c:pt>
                <c:pt idx="7488">
                  <c:v>94.70722144934868</c:v>
                </c:pt>
                <c:pt idx="7489">
                  <c:v>94.719868470975086</c:v>
                </c:pt>
                <c:pt idx="7490">
                  <c:v>94.732515492601493</c:v>
                </c:pt>
                <c:pt idx="7491">
                  <c:v>94.7451625142279</c:v>
                </c:pt>
                <c:pt idx="7492">
                  <c:v>94.757809535854307</c:v>
                </c:pt>
                <c:pt idx="7493">
                  <c:v>94.770456557480713</c:v>
                </c:pt>
                <c:pt idx="7494">
                  <c:v>94.78310357910712</c:v>
                </c:pt>
                <c:pt idx="7495">
                  <c:v>94.795750600733527</c:v>
                </c:pt>
                <c:pt idx="7496">
                  <c:v>94.808397622359934</c:v>
                </c:pt>
                <c:pt idx="7497">
                  <c:v>94.82104464398634</c:v>
                </c:pt>
                <c:pt idx="7498">
                  <c:v>94.833691665612747</c:v>
                </c:pt>
                <c:pt idx="7499">
                  <c:v>94.846338687239154</c:v>
                </c:pt>
                <c:pt idx="7500">
                  <c:v>94.858985708865561</c:v>
                </c:pt>
                <c:pt idx="7501">
                  <c:v>94.871632730491967</c:v>
                </c:pt>
                <c:pt idx="7502">
                  <c:v>94.884279752118374</c:v>
                </c:pt>
                <c:pt idx="7503">
                  <c:v>94.896926773744781</c:v>
                </c:pt>
                <c:pt idx="7504">
                  <c:v>94.909573795371188</c:v>
                </c:pt>
                <c:pt idx="7505">
                  <c:v>94.922220816997594</c:v>
                </c:pt>
                <c:pt idx="7506">
                  <c:v>94.934867838624001</c:v>
                </c:pt>
                <c:pt idx="7507">
                  <c:v>94.947514860250408</c:v>
                </c:pt>
                <c:pt idx="7508">
                  <c:v>94.960161881876815</c:v>
                </c:pt>
                <c:pt idx="7509">
                  <c:v>94.972808903503221</c:v>
                </c:pt>
                <c:pt idx="7510">
                  <c:v>94.985455925129628</c:v>
                </c:pt>
                <c:pt idx="7511">
                  <c:v>94.998102946756035</c:v>
                </c:pt>
                <c:pt idx="7512">
                  <c:v>95.010749968382441</c:v>
                </c:pt>
                <c:pt idx="7513">
                  <c:v>95.023396990008848</c:v>
                </c:pt>
                <c:pt idx="7514">
                  <c:v>95.036044011635255</c:v>
                </c:pt>
                <c:pt idx="7515">
                  <c:v>95.048691033261676</c:v>
                </c:pt>
                <c:pt idx="7516">
                  <c:v>95.061338054888083</c:v>
                </c:pt>
                <c:pt idx="7517">
                  <c:v>95.073985076514489</c:v>
                </c:pt>
                <c:pt idx="7518">
                  <c:v>95.086632098140896</c:v>
                </c:pt>
                <c:pt idx="7519">
                  <c:v>95.099279119767303</c:v>
                </c:pt>
                <c:pt idx="7520">
                  <c:v>95.11192614139371</c:v>
                </c:pt>
                <c:pt idx="7521">
                  <c:v>95.124573163020116</c:v>
                </c:pt>
                <c:pt idx="7522">
                  <c:v>95.137220184646523</c:v>
                </c:pt>
                <c:pt idx="7523">
                  <c:v>95.14986720627293</c:v>
                </c:pt>
                <c:pt idx="7524">
                  <c:v>95.162514227899337</c:v>
                </c:pt>
                <c:pt idx="7525">
                  <c:v>95.175161249525743</c:v>
                </c:pt>
                <c:pt idx="7526">
                  <c:v>95.18780827115215</c:v>
                </c:pt>
                <c:pt idx="7527">
                  <c:v>95.200455292778557</c:v>
                </c:pt>
                <c:pt idx="7528">
                  <c:v>95.213102314404964</c:v>
                </c:pt>
                <c:pt idx="7529">
                  <c:v>95.22574933603137</c:v>
                </c:pt>
                <c:pt idx="7530">
                  <c:v>95.238396357657777</c:v>
                </c:pt>
                <c:pt idx="7531">
                  <c:v>95.251043379284184</c:v>
                </c:pt>
                <c:pt idx="7532">
                  <c:v>95.26369040091059</c:v>
                </c:pt>
                <c:pt idx="7533">
                  <c:v>95.276337422536997</c:v>
                </c:pt>
                <c:pt idx="7534">
                  <c:v>95.288984444163404</c:v>
                </c:pt>
                <c:pt idx="7535">
                  <c:v>95.301631465789811</c:v>
                </c:pt>
                <c:pt idx="7536">
                  <c:v>95.314278487416217</c:v>
                </c:pt>
                <c:pt idx="7537">
                  <c:v>95.326925509042624</c:v>
                </c:pt>
                <c:pt idx="7538">
                  <c:v>95.339572530669031</c:v>
                </c:pt>
                <c:pt idx="7539">
                  <c:v>95.352219552295438</c:v>
                </c:pt>
                <c:pt idx="7540">
                  <c:v>95.364866573921844</c:v>
                </c:pt>
                <c:pt idx="7541">
                  <c:v>95.377513595548251</c:v>
                </c:pt>
                <c:pt idx="7542">
                  <c:v>95.390160617174658</c:v>
                </c:pt>
                <c:pt idx="7543">
                  <c:v>95.402807638801065</c:v>
                </c:pt>
                <c:pt idx="7544">
                  <c:v>95.415454660427471</c:v>
                </c:pt>
                <c:pt idx="7545">
                  <c:v>95.428101682053878</c:v>
                </c:pt>
                <c:pt idx="7546">
                  <c:v>95.440748703680285</c:v>
                </c:pt>
                <c:pt idx="7547">
                  <c:v>95.453395725306692</c:v>
                </c:pt>
                <c:pt idx="7548">
                  <c:v>95.466042746933098</c:v>
                </c:pt>
                <c:pt idx="7549">
                  <c:v>95.478689768559505</c:v>
                </c:pt>
                <c:pt idx="7550">
                  <c:v>95.491336790185912</c:v>
                </c:pt>
                <c:pt idx="7551">
                  <c:v>95.503983811812319</c:v>
                </c:pt>
                <c:pt idx="7552">
                  <c:v>95.516630833438725</c:v>
                </c:pt>
                <c:pt idx="7553">
                  <c:v>95.529277855065132</c:v>
                </c:pt>
                <c:pt idx="7554">
                  <c:v>95.541924876691539</c:v>
                </c:pt>
                <c:pt idx="7555">
                  <c:v>95.554571898317946</c:v>
                </c:pt>
                <c:pt idx="7556">
                  <c:v>95.567218919944352</c:v>
                </c:pt>
                <c:pt idx="7557">
                  <c:v>95.579865941570759</c:v>
                </c:pt>
                <c:pt idx="7558">
                  <c:v>95.592512963197166</c:v>
                </c:pt>
                <c:pt idx="7559">
                  <c:v>95.605159984823572</c:v>
                </c:pt>
                <c:pt idx="7560">
                  <c:v>95.617807006449979</c:v>
                </c:pt>
                <c:pt idx="7561">
                  <c:v>95.630454028076386</c:v>
                </c:pt>
                <c:pt idx="7562">
                  <c:v>95.643101049702793</c:v>
                </c:pt>
                <c:pt idx="7563">
                  <c:v>95.655748071329199</c:v>
                </c:pt>
                <c:pt idx="7564">
                  <c:v>95.668395092955606</c:v>
                </c:pt>
                <c:pt idx="7565">
                  <c:v>95.681042114582013</c:v>
                </c:pt>
                <c:pt idx="7566">
                  <c:v>95.69368913620842</c:v>
                </c:pt>
                <c:pt idx="7567">
                  <c:v>95.706336157834826</c:v>
                </c:pt>
                <c:pt idx="7568">
                  <c:v>95.718983179461233</c:v>
                </c:pt>
                <c:pt idx="7569">
                  <c:v>95.73163020108764</c:v>
                </c:pt>
                <c:pt idx="7570">
                  <c:v>95.744277222714047</c:v>
                </c:pt>
                <c:pt idx="7571">
                  <c:v>95.756924244340453</c:v>
                </c:pt>
                <c:pt idx="7572">
                  <c:v>95.76957126596686</c:v>
                </c:pt>
                <c:pt idx="7573">
                  <c:v>95.782218287593267</c:v>
                </c:pt>
                <c:pt idx="7574">
                  <c:v>95.794865309219688</c:v>
                </c:pt>
                <c:pt idx="7575">
                  <c:v>95.807512330846095</c:v>
                </c:pt>
                <c:pt idx="7576">
                  <c:v>95.820159352472501</c:v>
                </c:pt>
                <c:pt idx="7577">
                  <c:v>95.832806374098908</c:v>
                </c:pt>
                <c:pt idx="7578">
                  <c:v>95.845453395725315</c:v>
                </c:pt>
                <c:pt idx="7579">
                  <c:v>95.858100417351721</c:v>
                </c:pt>
                <c:pt idx="7580">
                  <c:v>95.870747438978128</c:v>
                </c:pt>
                <c:pt idx="7581">
                  <c:v>95.883394460604535</c:v>
                </c:pt>
                <c:pt idx="7582">
                  <c:v>95.896041482230942</c:v>
                </c:pt>
                <c:pt idx="7583">
                  <c:v>95.908688503857348</c:v>
                </c:pt>
                <c:pt idx="7584">
                  <c:v>95.921335525483755</c:v>
                </c:pt>
                <c:pt idx="7585">
                  <c:v>95.933982547110162</c:v>
                </c:pt>
                <c:pt idx="7586">
                  <c:v>95.946629568736569</c:v>
                </c:pt>
                <c:pt idx="7587">
                  <c:v>95.959276590362975</c:v>
                </c:pt>
                <c:pt idx="7588">
                  <c:v>95.971923611989382</c:v>
                </c:pt>
                <c:pt idx="7589">
                  <c:v>95.984570633615789</c:v>
                </c:pt>
                <c:pt idx="7590">
                  <c:v>95.997217655242196</c:v>
                </c:pt>
                <c:pt idx="7591">
                  <c:v>96.009864676868602</c:v>
                </c:pt>
                <c:pt idx="7592">
                  <c:v>96.022511698495009</c:v>
                </c:pt>
                <c:pt idx="7593">
                  <c:v>96.035158720121416</c:v>
                </c:pt>
                <c:pt idx="7594">
                  <c:v>96.047805741747823</c:v>
                </c:pt>
                <c:pt idx="7595">
                  <c:v>96.060452763374229</c:v>
                </c:pt>
                <c:pt idx="7596">
                  <c:v>96.073099785000636</c:v>
                </c:pt>
                <c:pt idx="7597">
                  <c:v>96.085746806627043</c:v>
                </c:pt>
                <c:pt idx="7598">
                  <c:v>96.09839382825345</c:v>
                </c:pt>
                <c:pt idx="7599">
                  <c:v>96.111040849879856</c:v>
                </c:pt>
                <c:pt idx="7600">
                  <c:v>96.123687871506263</c:v>
                </c:pt>
                <c:pt idx="7601">
                  <c:v>96.13633489313267</c:v>
                </c:pt>
                <c:pt idx="7602">
                  <c:v>96.148981914759077</c:v>
                </c:pt>
                <c:pt idx="7603">
                  <c:v>96.161628936385483</c:v>
                </c:pt>
                <c:pt idx="7604">
                  <c:v>96.17427595801189</c:v>
                </c:pt>
                <c:pt idx="7605">
                  <c:v>96.186922979638297</c:v>
                </c:pt>
                <c:pt idx="7606">
                  <c:v>96.199570001264703</c:v>
                </c:pt>
                <c:pt idx="7607">
                  <c:v>96.21221702289111</c:v>
                </c:pt>
                <c:pt idx="7608">
                  <c:v>96.224864044517517</c:v>
                </c:pt>
                <c:pt idx="7609">
                  <c:v>96.237511066143924</c:v>
                </c:pt>
                <c:pt idx="7610">
                  <c:v>96.25015808777033</c:v>
                </c:pt>
                <c:pt idx="7611">
                  <c:v>96.262805109396737</c:v>
                </c:pt>
                <c:pt idx="7612">
                  <c:v>96.275452131023144</c:v>
                </c:pt>
                <c:pt idx="7613">
                  <c:v>96.288099152649551</c:v>
                </c:pt>
                <c:pt idx="7614">
                  <c:v>96.300746174275957</c:v>
                </c:pt>
                <c:pt idx="7615">
                  <c:v>96.313393195902364</c:v>
                </c:pt>
                <c:pt idx="7616">
                  <c:v>96.326040217528771</c:v>
                </c:pt>
                <c:pt idx="7617">
                  <c:v>96.338687239155178</c:v>
                </c:pt>
                <c:pt idx="7618">
                  <c:v>96.351334260781584</c:v>
                </c:pt>
                <c:pt idx="7619">
                  <c:v>96.363981282407991</c:v>
                </c:pt>
                <c:pt idx="7620">
                  <c:v>96.376628304034398</c:v>
                </c:pt>
                <c:pt idx="7621">
                  <c:v>96.389275325660805</c:v>
                </c:pt>
                <c:pt idx="7622">
                  <c:v>96.401922347287211</c:v>
                </c:pt>
                <c:pt idx="7623">
                  <c:v>96.414569368913618</c:v>
                </c:pt>
                <c:pt idx="7624">
                  <c:v>96.427216390540025</c:v>
                </c:pt>
                <c:pt idx="7625">
                  <c:v>96.439863412166432</c:v>
                </c:pt>
                <c:pt idx="7626">
                  <c:v>96.452510433792838</c:v>
                </c:pt>
                <c:pt idx="7627">
                  <c:v>96.465157455419245</c:v>
                </c:pt>
                <c:pt idx="7628">
                  <c:v>96.477804477045652</c:v>
                </c:pt>
                <c:pt idx="7629">
                  <c:v>96.490451498672059</c:v>
                </c:pt>
                <c:pt idx="7630">
                  <c:v>96.503098520298465</c:v>
                </c:pt>
                <c:pt idx="7631">
                  <c:v>96.515745541924872</c:v>
                </c:pt>
                <c:pt idx="7632">
                  <c:v>96.528392563551279</c:v>
                </c:pt>
                <c:pt idx="7633">
                  <c:v>96.5410395851777</c:v>
                </c:pt>
                <c:pt idx="7634">
                  <c:v>96.553686606804106</c:v>
                </c:pt>
                <c:pt idx="7635">
                  <c:v>96.566333628430513</c:v>
                </c:pt>
                <c:pt idx="7636">
                  <c:v>96.57898065005692</c:v>
                </c:pt>
                <c:pt idx="7637">
                  <c:v>96.591627671683327</c:v>
                </c:pt>
                <c:pt idx="7638">
                  <c:v>96.604274693309733</c:v>
                </c:pt>
                <c:pt idx="7639">
                  <c:v>96.61692171493614</c:v>
                </c:pt>
                <c:pt idx="7640">
                  <c:v>96.629568736562547</c:v>
                </c:pt>
                <c:pt idx="7641">
                  <c:v>96.642215758188954</c:v>
                </c:pt>
                <c:pt idx="7642">
                  <c:v>96.65486277981536</c:v>
                </c:pt>
                <c:pt idx="7643">
                  <c:v>96.667509801441767</c:v>
                </c:pt>
                <c:pt idx="7644">
                  <c:v>96.680156823068174</c:v>
                </c:pt>
                <c:pt idx="7645">
                  <c:v>96.692803844694581</c:v>
                </c:pt>
                <c:pt idx="7646">
                  <c:v>96.705450866320987</c:v>
                </c:pt>
                <c:pt idx="7647">
                  <c:v>96.718097887947394</c:v>
                </c:pt>
                <c:pt idx="7648">
                  <c:v>96.730744909573801</c:v>
                </c:pt>
                <c:pt idx="7649">
                  <c:v>96.743391931200208</c:v>
                </c:pt>
                <c:pt idx="7650">
                  <c:v>96.756038952826614</c:v>
                </c:pt>
                <c:pt idx="7651">
                  <c:v>96.768685974453021</c:v>
                </c:pt>
                <c:pt idx="7652">
                  <c:v>96.781332996079428</c:v>
                </c:pt>
                <c:pt idx="7653">
                  <c:v>96.793980017705834</c:v>
                </c:pt>
                <c:pt idx="7654">
                  <c:v>96.806627039332241</c:v>
                </c:pt>
                <c:pt idx="7655">
                  <c:v>96.819274060958648</c:v>
                </c:pt>
                <c:pt idx="7656">
                  <c:v>96.831921082585055</c:v>
                </c:pt>
                <c:pt idx="7657">
                  <c:v>96.844568104211461</c:v>
                </c:pt>
                <c:pt idx="7658">
                  <c:v>96.857215125837868</c:v>
                </c:pt>
                <c:pt idx="7659">
                  <c:v>96.869862147464275</c:v>
                </c:pt>
                <c:pt idx="7660">
                  <c:v>96.882509169090682</c:v>
                </c:pt>
                <c:pt idx="7661">
                  <c:v>96.895156190717088</c:v>
                </c:pt>
                <c:pt idx="7662">
                  <c:v>96.907803212343495</c:v>
                </c:pt>
                <c:pt idx="7663">
                  <c:v>96.920450233969902</c:v>
                </c:pt>
                <c:pt idx="7664">
                  <c:v>96.933097255596309</c:v>
                </c:pt>
                <c:pt idx="7665">
                  <c:v>96.945744277222715</c:v>
                </c:pt>
                <c:pt idx="7666">
                  <c:v>96.958391298849122</c:v>
                </c:pt>
                <c:pt idx="7667">
                  <c:v>96.971038320475529</c:v>
                </c:pt>
                <c:pt idx="7668">
                  <c:v>96.983685342101936</c:v>
                </c:pt>
                <c:pt idx="7669">
                  <c:v>96.996332363728342</c:v>
                </c:pt>
                <c:pt idx="7670">
                  <c:v>97.008979385354749</c:v>
                </c:pt>
                <c:pt idx="7671">
                  <c:v>97.021626406981156</c:v>
                </c:pt>
                <c:pt idx="7672">
                  <c:v>97.034273428607563</c:v>
                </c:pt>
                <c:pt idx="7673">
                  <c:v>97.046920450233969</c:v>
                </c:pt>
                <c:pt idx="7674">
                  <c:v>97.059567471860376</c:v>
                </c:pt>
                <c:pt idx="7675">
                  <c:v>97.072214493486783</c:v>
                </c:pt>
                <c:pt idx="7676">
                  <c:v>97.08486151511319</c:v>
                </c:pt>
                <c:pt idx="7677">
                  <c:v>97.097508536739596</c:v>
                </c:pt>
                <c:pt idx="7678">
                  <c:v>97.110155558366003</c:v>
                </c:pt>
                <c:pt idx="7679">
                  <c:v>97.12280257999241</c:v>
                </c:pt>
                <c:pt idx="7680">
                  <c:v>97.135449601618816</c:v>
                </c:pt>
                <c:pt idx="7681">
                  <c:v>97.148096623245223</c:v>
                </c:pt>
                <c:pt idx="7682">
                  <c:v>97.16074364487163</c:v>
                </c:pt>
                <c:pt idx="7683">
                  <c:v>97.173390666498037</c:v>
                </c:pt>
                <c:pt idx="7684">
                  <c:v>97.186037688124443</c:v>
                </c:pt>
                <c:pt idx="7685">
                  <c:v>97.19868470975085</c:v>
                </c:pt>
                <c:pt idx="7686">
                  <c:v>97.211331731377257</c:v>
                </c:pt>
                <c:pt idx="7687">
                  <c:v>97.223978753003664</c:v>
                </c:pt>
                <c:pt idx="7688">
                  <c:v>97.23662577463007</c:v>
                </c:pt>
                <c:pt idx="7689">
                  <c:v>97.249272796256477</c:v>
                </c:pt>
                <c:pt idx="7690">
                  <c:v>97.261919817882884</c:v>
                </c:pt>
                <c:pt idx="7691">
                  <c:v>97.274566839509291</c:v>
                </c:pt>
                <c:pt idx="7692">
                  <c:v>97.287213861135712</c:v>
                </c:pt>
                <c:pt idx="7693">
                  <c:v>97.299860882762118</c:v>
                </c:pt>
                <c:pt idx="7694">
                  <c:v>97.312507904388525</c:v>
                </c:pt>
                <c:pt idx="7695">
                  <c:v>97.325154926014932</c:v>
                </c:pt>
                <c:pt idx="7696">
                  <c:v>97.337801947641339</c:v>
                </c:pt>
                <c:pt idx="7697">
                  <c:v>97.350448969267745</c:v>
                </c:pt>
                <c:pt idx="7698">
                  <c:v>97.363095990894152</c:v>
                </c:pt>
                <c:pt idx="7699">
                  <c:v>97.375743012520559</c:v>
                </c:pt>
                <c:pt idx="7700">
                  <c:v>97.388390034146965</c:v>
                </c:pt>
                <c:pt idx="7701">
                  <c:v>97.401037055773372</c:v>
                </c:pt>
                <c:pt idx="7702">
                  <c:v>97.413684077399779</c:v>
                </c:pt>
                <c:pt idx="7703">
                  <c:v>97.426331099026186</c:v>
                </c:pt>
                <c:pt idx="7704">
                  <c:v>97.438978120652592</c:v>
                </c:pt>
                <c:pt idx="7705">
                  <c:v>97.451625142278999</c:v>
                </c:pt>
                <c:pt idx="7706">
                  <c:v>97.464272163905406</c:v>
                </c:pt>
                <c:pt idx="7707">
                  <c:v>97.476919185531813</c:v>
                </c:pt>
                <c:pt idx="7708">
                  <c:v>97.489566207158219</c:v>
                </c:pt>
                <c:pt idx="7709">
                  <c:v>97.502213228784626</c:v>
                </c:pt>
                <c:pt idx="7710">
                  <c:v>97.514860250411033</c:v>
                </c:pt>
                <c:pt idx="7711">
                  <c:v>97.52750727203744</c:v>
                </c:pt>
                <c:pt idx="7712">
                  <c:v>97.540154293663846</c:v>
                </c:pt>
                <c:pt idx="7713">
                  <c:v>97.552801315290253</c:v>
                </c:pt>
                <c:pt idx="7714">
                  <c:v>97.56544833691666</c:v>
                </c:pt>
                <c:pt idx="7715">
                  <c:v>97.578095358543067</c:v>
                </c:pt>
                <c:pt idx="7716">
                  <c:v>97.590742380169473</c:v>
                </c:pt>
                <c:pt idx="7717">
                  <c:v>97.60338940179588</c:v>
                </c:pt>
                <c:pt idx="7718">
                  <c:v>97.616036423422287</c:v>
                </c:pt>
                <c:pt idx="7719">
                  <c:v>97.628683445048694</c:v>
                </c:pt>
                <c:pt idx="7720">
                  <c:v>97.6413304666751</c:v>
                </c:pt>
                <c:pt idx="7721">
                  <c:v>97.653977488301507</c:v>
                </c:pt>
                <c:pt idx="7722">
                  <c:v>97.666624509927914</c:v>
                </c:pt>
                <c:pt idx="7723">
                  <c:v>97.679271531554321</c:v>
                </c:pt>
                <c:pt idx="7724">
                  <c:v>97.691918553180727</c:v>
                </c:pt>
                <c:pt idx="7725">
                  <c:v>97.704565574807134</c:v>
                </c:pt>
                <c:pt idx="7726">
                  <c:v>97.717212596433541</c:v>
                </c:pt>
                <c:pt idx="7727">
                  <c:v>97.729859618059947</c:v>
                </c:pt>
                <c:pt idx="7728">
                  <c:v>97.742506639686354</c:v>
                </c:pt>
                <c:pt idx="7729">
                  <c:v>97.755153661312761</c:v>
                </c:pt>
                <c:pt idx="7730">
                  <c:v>97.767800682939168</c:v>
                </c:pt>
                <c:pt idx="7731">
                  <c:v>97.780447704565574</c:v>
                </c:pt>
                <c:pt idx="7732">
                  <c:v>97.793094726191981</c:v>
                </c:pt>
                <c:pt idx="7733">
                  <c:v>97.805741747818388</c:v>
                </c:pt>
                <c:pt idx="7734">
                  <c:v>97.818388769444795</c:v>
                </c:pt>
                <c:pt idx="7735">
                  <c:v>97.831035791071201</c:v>
                </c:pt>
                <c:pt idx="7736">
                  <c:v>97.843682812697608</c:v>
                </c:pt>
                <c:pt idx="7737">
                  <c:v>97.856329834324015</c:v>
                </c:pt>
                <c:pt idx="7738">
                  <c:v>97.868976855950422</c:v>
                </c:pt>
                <c:pt idx="7739">
                  <c:v>97.881623877576828</c:v>
                </c:pt>
                <c:pt idx="7740">
                  <c:v>97.894270899203235</c:v>
                </c:pt>
                <c:pt idx="7741">
                  <c:v>97.906917920829642</c:v>
                </c:pt>
                <c:pt idx="7742">
                  <c:v>97.919564942456049</c:v>
                </c:pt>
                <c:pt idx="7743">
                  <c:v>97.932211964082455</c:v>
                </c:pt>
                <c:pt idx="7744">
                  <c:v>97.944858985708862</c:v>
                </c:pt>
                <c:pt idx="7745">
                  <c:v>97.957506007335269</c:v>
                </c:pt>
                <c:pt idx="7746">
                  <c:v>97.970153028961676</c:v>
                </c:pt>
                <c:pt idx="7747">
                  <c:v>97.982800050588082</c:v>
                </c:pt>
                <c:pt idx="7748">
                  <c:v>97.995447072214489</c:v>
                </c:pt>
                <c:pt idx="7749">
                  <c:v>98.008094093840896</c:v>
                </c:pt>
                <c:pt idx="7750">
                  <c:v>98.020741115467317</c:v>
                </c:pt>
                <c:pt idx="7751">
                  <c:v>98.033388137093723</c:v>
                </c:pt>
                <c:pt idx="7752">
                  <c:v>98.04603515872013</c:v>
                </c:pt>
                <c:pt idx="7753">
                  <c:v>98.058682180346537</c:v>
                </c:pt>
                <c:pt idx="7754">
                  <c:v>98.071329201972944</c:v>
                </c:pt>
                <c:pt idx="7755">
                  <c:v>98.08397622359935</c:v>
                </c:pt>
                <c:pt idx="7756">
                  <c:v>98.096623245225757</c:v>
                </c:pt>
                <c:pt idx="7757">
                  <c:v>98.109270266852164</c:v>
                </c:pt>
                <c:pt idx="7758">
                  <c:v>98.121917288478571</c:v>
                </c:pt>
                <c:pt idx="7759">
                  <c:v>98.134564310104977</c:v>
                </c:pt>
                <c:pt idx="7760">
                  <c:v>98.147211331731384</c:v>
                </c:pt>
                <c:pt idx="7761">
                  <c:v>98.159858353357791</c:v>
                </c:pt>
                <c:pt idx="7762">
                  <c:v>98.172505374984198</c:v>
                </c:pt>
                <c:pt idx="7763">
                  <c:v>98.185152396610604</c:v>
                </c:pt>
                <c:pt idx="7764">
                  <c:v>98.197799418237011</c:v>
                </c:pt>
                <c:pt idx="7765">
                  <c:v>98.210446439863418</c:v>
                </c:pt>
                <c:pt idx="7766">
                  <c:v>98.223093461489825</c:v>
                </c:pt>
                <c:pt idx="7767">
                  <c:v>98.235740483116231</c:v>
                </c:pt>
                <c:pt idx="7768">
                  <c:v>98.248387504742638</c:v>
                </c:pt>
                <c:pt idx="7769">
                  <c:v>98.261034526369045</c:v>
                </c:pt>
                <c:pt idx="7770">
                  <c:v>98.273681547995452</c:v>
                </c:pt>
                <c:pt idx="7771">
                  <c:v>98.286328569621858</c:v>
                </c:pt>
                <c:pt idx="7772">
                  <c:v>98.298975591248265</c:v>
                </c:pt>
                <c:pt idx="7773">
                  <c:v>98.311622612874672</c:v>
                </c:pt>
                <c:pt idx="7774">
                  <c:v>98.324269634501078</c:v>
                </c:pt>
                <c:pt idx="7775">
                  <c:v>98.336916656127485</c:v>
                </c:pt>
                <c:pt idx="7776">
                  <c:v>98.349563677753892</c:v>
                </c:pt>
                <c:pt idx="7777">
                  <c:v>98.362210699380299</c:v>
                </c:pt>
                <c:pt idx="7778">
                  <c:v>98.374857721006705</c:v>
                </c:pt>
                <c:pt idx="7779">
                  <c:v>98.387504742633112</c:v>
                </c:pt>
                <c:pt idx="7780">
                  <c:v>98.400151764259519</c:v>
                </c:pt>
                <c:pt idx="7781">
                  <c:v>98.412798785885926</c:v>
                </c:pt>
                <c:pt idx="7782">
                  <c:v>98.425445807512332</c:v>
                </c:pt>
                <c:pt idx="7783">
                  <c:v>98.438092829138739</c:v>
                </c:pt>
                <c:pt idx="7784">
                  <c:v>98.450739850765146</c:v>
                </c:pt>
                <c:pt idx="7785">
                  <c:v>98.463386872391553</c:v>
                </c:pt>
                <c:pt idx="7786">
                  <c:v>98.476033894017959</c:v>
                </c:pt>
                <c:pt idx="7787">
                  <c:v>98.488680915644366</c:v>
                </c:pt>
                <c:pt idx="7788">
                  <c:v>98.501327937270773</c:v>
                </c:pt>
                <c:pt idx="7789">
                  <c:v>98.51397495889718</c:v>
                </c:pt>
                <c:pt idx="7790">
                  <c:v>98.526621980523586</c:v>
                </c:pt>
                <c:pt idx="7791">
                  <c:v>98.539269002149993</c:v>
                </c:pt>
                <c:pt idx="7792">
                  <c:v>98.5519160237764</c:v>
                </c:pt>
                <c:pt idx="7793">
                  <c:v>98.564563045402807</c:v>
                </c:pt>
                <c:pt idx="7794">
                  <c:v>98.577210067029213</c:v>
                </c:pt>
                <c:pt idx="7795">
                  <c:v>98.58985708865562</c:v>
                </c:pt>
                <c:pt idx="7796">
                  <c:v>98.602504110282027</c:v>
                </c:pt>
                <c:pt idx="7797">
                  <c:v>98.615151131908434</c:v>
                </c:pt>
                <c:pt idx="7798">
                  <c:v>98.62779815353484</c:v>
                </c:pt>
                <c:pt idx="7799">
                  <c:v>98.640445175161247</c:v>
                </c:pt>
                <c:pt idx="7800">
                  <c:v>98.653092196787654</c:v>
                </c:pt>
                <c:pt idx="7801">
                  <c:v>98.66573921841406</c:v>
                </c:pt>
                <c:pt idx="7802">
                  <c:v>98.678386240040467</c:v>
                </c:pt>
                <c:pt idx="7803">
                  <c:v>98.691033261666874</c:v>
                </c:pt>
                <c:pt idx="7804">
                  <c:v>98.703680283293281</c:v>
                </c:pt>
                <c:pt idx="7805">
                  <c:v>98.716327304919687</c:v>
                </c:pt>
                <c:pt idx="7806">
                  <c:v>98.728974326546094</c:v>
                </c:pt>
                <c:pt idx="7807">
                  <c:v>98.741621348172501</c:v>
                </c:pt>
                <c:pt idx="7808">
                  <c:v>98.754268369798908</c:v>
                </c:pt>
                <c:pt idx="7809">
                  <c:v>98.766915391425329</c:v>
                </c:pt>
                <c:pt idx="7810">
                  <c:v>98.779562413051735</c:v>
                </c:pt>
                <c:pt idx="7811">
                  <c:v>98.792209434678142</c:v>
                </c:pt>
                <c:pt idx="7812">
                  <c:v>98.804856456304549</c:v>
                </c:pt>
                <c:pt idx="7813">
                  <c:v>98.817503477930956</c:v>
                </c:pt>
                <c:pt idx="7814">
                  <c:v>98.830150499557362</c:v>
                </c:pt>
                <c:pt idx="7815">
                  <c:v>98.842797521183769</c:v>
                </c:pt>
                <c:pt idx="7816">
                  <c:v>98.855444542810176</c:v>
                </c:pt>
                <c:pt idx="7817">
                  <c:v>98.868091564436583</c:v>
                </c:pt>
                <c:pt idx="7818">
                  <c:v>98.880738586062989</c:v>
                </c:pt>
                <c:pt idx="7819">
                  <c:v>98.893385607689396</c:v>
                </c:pt>
                <c:pt idx="7820">
                  <c:v>98.906032629315803</c:v>
                </c:pt>
                <c:pt idx="7821">
                  <c:v>98.918679650942209</c:v>
                </c:pt>
                <c:pt idx="7822">
                  <c:v>98.931326672568616</c:v>
                </c:pt>
                <c:pt idx="7823">
                  <c:v>98.943973694195023</c:v>
                </c:pt>
                <c:pt idx="7824">
                  <c:v>98.95662071582143</c:v>
                </c:pt>
                <c:pt idx="7825">
                  <c:v>98.969267737447836</c:v>
                </c:pt>
                <c:pt idx="7826">
                  <c:v>98.981914759074243</c:v>
                </c:pt>
                <c:pt idx="7827">
                  <c:v>98.99456178070065</c:v>
                </c:pt>
                <c:pt idx="7828">
                  <c:v>99.007208802327057</c:v>
                </c:pt>
                <c:pt idx="7829">
                  <c:v>99.019855823953463</c:v>
                </c:pt>
                <c:pt idx="7830">
                  <c:v>99.03250284557987</c:v>
                </c:pt>
                <c:pt idx="7831">
                  <c:v>99.045149867206277</c:v>
                </c:pt>
                <c:pt idx="7832">
                  <c:v>99.057796888832684</c:v>
                </c:pt>
                <c:pt idx="7833">
                  <c:v>99.07044391045909</c:v>
                </c:pt>
                <c:pt idx="7834">
                  <c:v>99.083090932085497</c:v>
                </c:pt>
                <c:pt idx="7835">
                  <c:v>99.095737953711904</c:v>
                </c:pt>
                <c:pt idx="7836">
                  <c:v>99.108384975338311</c:v>
                </c:pt>
                <c:pt idx="7837">
                  <c:v>99.121031996964717</c:v>
                </c:pt>
                <c:pt idx="7838">
                  <c:v>99.133679018591124</c:v>
                </c:pt>
                <c:pt idx="7839">
                  <c:v>99.146326040217531</c:v>
                </c:pt>
                <c:pt idx="7840">
                  <c:v>99.158973061843938</c:v>
                </c:pt>
                <c:pt idx="7841">
                  <c:v>99.171620083470344</c:v>
                </c:pt>
                <c:pt idx="7842">
                  <c:v>99.184267105096751</c:v>
                </c:pt>
                <c:pt idx="7843">
                  <c:v>99.196914126723158</c:v>
                </c:pt>
                <c:pt idx="7844">
                  <c:v>99.209561148349565</c:v>
                </c:pt>
                <c:pt idx="7845">
                  <c:v>99.222208169975971</c:v>
                </c:pt>
                <c:pt idx="7846">
                  <c:v>99.234855191602378</c:v>
                </c:pt>
                <c:pt idx="7847">
                  <c:v>99.247502213228785</c:v>
                </c:pt>
                <c:pt idx="7848">
                  <c:v>99.260149234855191</c:v>
                </c:pt>
                <c:pt idx="7849">
                  <c:v>99.272796256481598</c:v>
                </c:pt>
                <c:pt idx="7850">
                  <c:v>99.285443278108005</c:v>
                </c:pt>
                <c:pt idx="7851">
                  <c:v>99.298090299734412</c:v>
                </c:pt>
                <c:pt idx="7852">
                  <c:v>99.310737321360818</c:v>
                </c:pt>
                <c:pt idx="7853">
                  <c:v>99.323384342987225</c:v>
                </c:pt>
                <c:pt idx="7854">
                  <c:v>99.336031364613632</c:v>
                </c:pt>
                <c:pt idx="7855">
                  <c:v>99.348678386240039</c:v>
                </c:pt>
                <c:pt idx="7856">
                  <c:v>99.361325407866445</c:v>
                </c:pt>
                <c:pt idx="7857">
                  <c:v>99.373972429492852</c:v>
                </c:pt>
                <c:pt idx="7858">
                  <c:v>99.386619451119259</c:v>
                </c:pt>
                <c:pt idx="7859">
                  <c:v>99.399266472745666</c:v>
                </c:pt>
                <c:pt idx="7860">
                  <c:v>99.411913494372072</c:v>
                </c:pt>
                <c:pt idx="7861">
                  <c:v>99.424560515998479</c:v>
                </c:pt>
                <c:pt idx="7862">
                  <c:v>99.437207537624886</c:v>
                </c:pt>
                <c:pt idx="7863">
                  <c:v>99.449854559251293</c:v>
                </c:pt>
                <c:pt idx="7864">
                  <c:v>99.462501580877699</c:v>
                </c:pt>
                <c:pt idx="7865">
                  <c:v>99.475148602504106</c:v>
                </c:pt>
                <c:pt idx="7866">
                  <c:v>99.487795624130513</c:v>
                </c:pt>
                <c:pt idx="7867">
                  <c:v>99.50044264575692</c:v>
                </c:pt>
                <c:pt idx="7868">
                  <c:v>99.51308966738334</c:v>
                </c:pt>
                <c:pt idx="7869">
                  <c:v>99.525736689009747</c:v>
                </c:pt>
                <c:pt idx="7870">
                  <c:v>99.538383710636154</c:v>
                </c:pt>
                <c:pt idx="7871">
                  <c:v>99.551030732262561</c:v>
                </c:pt>
                <c:pt idx="7872">
                  <c:v>99.563677753888967</c:v>
                </c:pt>
                <c:pt idx="7873">
                  <c:v>99.576324775515374</c:v>
                </c:pt>
                <c:pt idx="7874">
                  <c:v>99.588971797141781</c:v>
                </c:pt>
                <c:pt idx="7875">
                  <c:v>99.601618818768188</c:v>
                </c:pt>
                <c:pt idx="7876">
                  <c:v>99.614265840394594</c:v>
                </c:pt>
                <c:pt idx="7877">
                  <c:v>99.626912862021001</c:v>
                </c:pt>
                <c:pt idx="7878">
                  <c:v>99.639559883647408</c:v>
                </c:pt>
                <c:pt idx="7879">
                  <c:v>99.652206905273815</c:v>
                </c:pt>
                <c:pt idx="7880">
                  <c:v>99.664853926900221</c:v>
                </c:pt>
                <c:pt idx="7881">
                  <c:v>99.677500948526628</c:v>
                </c:pt>
                <c:pt idx="7882">
                  <c:v>99.690147970153035</c:v>
                </c:pt>
                <c:pt idx="7883">
                  <c:v>99.702794991779442</c:v>
                </c:pt>
                <c:pt idx="7884">
                  <c:v>99.715442013405848</c:v>
                </c:pt>
                <c:pt idx="7885">
                  <c:v>99.728089035032255</c:v>
                </c:pt>
                <c:pt idx="7886">
                  <c:v>99.740736056658662</c:v>
                </c:pt>
                <c:pt idx="7887">
                  <c:v>99.753383078285069</c:v>
                </c:pt>
                <c:pt idx="7888">
                  <c:v>99.766030099911475</c:v>
                </c:pt>
                <c:pt idx="7889">
                  <c:v>99.778677121537882</c:v>
                </c:pt>
                <c:pt idx="7890">
                  <c:v>99.791324143164289</c:v>
                </c:pt>
                <c:pt idx="7891">
                  <c:v>99.803971164790696</c:v>
                </c:pt>
                <c:pt idx="7892">
                  <c:v>99.816618186417102</c:v>
                </c:pt>
                <c:pt idx="7893">
                  <c:v>99.829265208043509</c:v>
                </c:pt>
                <c:pt idx="7894">
                  <c:v>99.841912229669916</c:v>
                </c:pt>
                <c:pt idx="7895">
                  <c:v>99.854559251296322</c:v>
                </c:pt>
                <c:pt idx="7896">
                  <c:v>99.867206272922729</c:v>
                </c:pt>
                <c:pt idx="7897">
                  <c:v>99.879853294549136</c:v>
                </c:pt>
                <c:pt idx="7898">
                  <c:v>99.892500316175543</c:v>
                </c:pt>
                <c:pt idx="7899">
                  <c:v>99.905147337801949</c:v>
                </c:pt>
                <c:pt idx="7900">
                  <c:v>99.917794359428356</c:v>
                </c:pt>
                <c:pt idx="7901">
                  <c:v>99.930441381054763</c:v>
                </c:pt>
                <c:pt idx="7902">
                  <c:v>99.94308840268117</c:v>
                </c:pt>
                <c:pt idx="7903">
                  <c:v>99.955735424307576</c:v>
                </c:pt>
                <c:pt idx="7904">
                  <c:v>99.968382445933983</c:v>
                </c:pt>
                <c:pt idx="7905">
                  <c:v>99.98102946756039</c:v>
                </c:pt>
                <c:pt idx="7906">
                  <c:v>99.993676489186797</c:v>
                </c:pt>
              </c:numCache>
            </c:numRef>
          </c:xVal>
          <c:yVal>
            <c:numRef>
              <c:f>'Final Regression(3rd)'!$F$29:$F$7935</c:f>
              <c:numCache>
                <c:formatCode>General</c:formatCode>
                <c:ptCount val="7907"/>
                <c:pt idx="0">
                  <c:v>29999</c:v>
                </c:pt>
                <c:pt idx="1">
                  <c:v>30000</c:v>
                </c:pt>
                <c:pt idx="2">
                  <c:v>31000</c:v>
                </c:pt>
                <c:pt idx="3">
                  <c:v>31504</c:v>
                </c:pt>
                <c:pt idx="4">
                  <c:v>33351</c:v>
                </c:pt>
                <c:pt idx="5">
                  <c:v>35000</c:v>
                </c:pt>
                <c:pt idx="6">
                  <c:v>35000</c:v>
                </c:pt>
                <c:pt idx="7">
                  <c:v>35000</c:v>
                </c:pt>
                <c:pt idx="8">
                  <c:v>39000</c:v>
                </c:pt>
                <c:pt idx="9">
                  <c:v>40000</c:v>
                </c:pt>
                <c:pt idx="10">
                  <c:v>40000</c:v>
                </c:pt>
                <c:pt idx="11">
                  <c:v>40000</c:v>
                </c:pt>
                <c:pt idx="12">
                  <c:v>40000</c:v>
                </c:pt>
                <c:pt idx="13">
                  <c:v>40000</c:v>
                </c:pt>
                <c:pt idx="14">
                  <c:v>40000</c:v>
                </c:pt>
                <c:pt idx="15">
                  <c:v>40000</c:v>
                </c:pt>
                <c:pt idx="16">
                  <c:v>40000</c:v>
                </c:pt>
                <c:pt idx="17">
                  <c:v>40000</c:v>
                </c:pt>
                <c:pt idx="18">
                  <c:v>40000</c:v>
                </c:pt>
                <c:pt idx="19">
                  <c:v>40000</c:v>
                </c:pt>
                <c:pt idx="20">
                  <c:v>42000</c:v>
                </c:pt>
                <c:pt idx="21">
                  <c:v>42000</c:v>
                </c:pt>
                <c:pt idx="22">
                  <c:v>45000</c:v>
                </c:pt>
                <c:pt idx="23">
                  <c:v>45000</c:v>
                </c:pt>
                <c:pt idx="24">
                  <c:v>45000</c:v>
                </c:pt>
                <c:pt idx="25">
                  <c:v>45000</c:v>
                </c:pt>
                <c:pt idx="26">
                  <c:v>45000</c:v>
                </c:pt>
                <c:pt idx="27">
                  <c:v>45000</c:v>
                </c:pt>
                <c:pt idx="28">
                  <c:v>45000</c:v>
                </c:pt>
                <c:pt idx="29">
                  <c:v>45000</c:v>
                </c:pt>
                <c:pt idx="30">
                  <c:v>45000</c:v>
                </c:pt>
                <c:pt idx="31">
                  <c:v>45000</c:v>
                </c:pt>
                <c:pt idx="32">
                  <c:v>45000</c:v>
                </c:pt>
                <c:pt idx="33">
                  <c:v>45000</c:v>
                </c:pt>
                <c:pt idx="34">
                  <c:v>45000</c:v>
                </c:pt>
                <c:pt idx="35">
                  <c:v>45000</c:v>
                </c:pt>
                <c:pt idx="36">
                  <c:v>45000</c:v>
                </c:pt>
                <c:pt idx="37">
                  <c:v>45000</c:v>
                </c:pt>
                <c:pt idx="38">
                  <c:v>45000</c:v>
                </c:pt>
                <c:pt idx="39">
                  <c:v>45000</c:v>
                </c:pt>
                <c:pt idx="40">
                  <c:v>45000</c:v>
                </c:pt>
                <c:pt idx="41">
                  <c:v>45000</c:v>
                </c:pt>
                <c:pt idx="42">
                  <c:v>45000</c:v>
                </c:pt>
                <c:pt idx="43">
                  <c:v>45957</c:v>
                </c:pt>
                <c:pt idx="44">
                  <c:v>45957</c:v>
                </c:pt>
                <c:pt idx="45">
                  <c:v>46000</c:v>
                </c:pt>
                <c:pt idx="46">
                  <c:v>50000</c:v>
                </c:pt>
                <c:pt idx="47">
                  <c:v>50000</c:v>
                </c:pt>
                <c:pt idx="48">
                  <c:v>50000</c:v>
                </c:pt>
                <c:pt idx="49">
                  <c:v>50000</c:v>
                </c:pt>
                <c:pt idx="50">
                  <c:v>50000</c:v>
                </c:pt>
                <c:pt idx="51">
                  <c:v>50000</c:v>
                </c:pt>
                <c:pt idx="52">
                  <c:v>50000</c:v>
                </c:pt>
                <c:pt idx="53">
                  <c:v>50000</c:v>
                </c:pt>
                <c:pt idx="54">
                  <c:v>50000</c:v>
                </c:pt>
                <c:pt idx="55">
                  <c:v>50000</c:v>
                </c:pt>
                <c:pt idx="56">
                  <c:v>50000</c:v>
                </c:pt>
                <c:pt idx="57">
                  <c:v>50000</c:v>
                </c:pt>
                <c:pt idx="58">
                  <c:v>50000</c:v>
                </c:pt>
                <c:pt idx="59">
                  <c:v>50000</c:v>
                </c:pt>
                <c:pt idx="60">
                  <c:v>50000</c:v>
                </c:pt>
                <c:pt idx="61">
                  <c:v>50000</c:v>
                </c:pt>
                <c:pt idx="62">
                  <c:v>52000</c:v>
                </c:pt>
                <c:pt idx="63">
                  <c:v>54000</c:v>
                </c:pt>
                <c:pt idx="64">
                  <c:v>55000</c:v>
                </c:pt>
                <c:pt idx="65">
                  <c:v>55000</c:v>
                </c:pt>
                <c:pt idx="66">
                  <c:v>55000</c:v>
                </c:pt>
                <c:pt idx="67">
                  <c:v>55000</c:v>
                </c:pt>
                <c:pt idx="68">
                  <c:v>55000</c:v>
                </c:pt>
                <c:pt idx="69">
                  <c:v>55000</c:v>
                </c:pt>
                <c:pt idx="70">
                  <c:v>55000</c:v>
                </c:pt>
                <c:pt idx="71">
                  <c:v>55000</c:v>
                </c:pt>
                <c:pt idx="72">
                  <c:v>55000</c:v>
                </c:pt>
                <c:pt idx="73">
                  <c:v>55000</c:v>
                </c:pt>
                <c:pt idx="74">
                  <c:v>55000</c:v>
                </c:pt>
                <c:pt idx="75">
                  <c:v>55000</c:v>
                </c:pt>
                <c:pt idx="76">
                  <c:v>55000</c:v>
                </c:pt>
                <c:pt idx="77">
                  <c:v>55000</c:v>
                </c:pt>
                <c:pt idx="78">
                  <c:v>55599</c:v>
                </c:pt>
                <c:pt idx="79">
                  <c:v>55599</c:v>
                </c:pt>
                <c:pt idx="80">
                  <c:v>58000</c:v>
                </c:pt>
                <c:pt idx="81">
                  <c:v>58000</c:v>
                </c:pt>
                <c:pt idx="82">
                  <c:v>59000</c:v>
                </c:pt>
                <c:pt idx="83">
                  <c:v>59259</c:v>
                </c:pt>
                <c:pt idx="84">
                  <c:v>60000</c:v>
                </c:pt>
                <c:pt idx="85">
                  <c:v>60000</c:v>
                </c:pt>
                <c:pt idx="86">
                  <c:v>60000</c:v>
                </c:pt>
                <c:pt idx="87">
                  <c:v>60000</c:v>
                </c:pt>
                <c:pt idx="88">
                  <c:v>60000</c:v>
                </c:pt>
                <c:pt idx="89">
                  <c:v>60000</c:v>
                </c:pt>
                <c:pt idx="90">
                  <c:v>60000</c:v>
                </c:pt>
                <c:pt idx="91">
                  <c:v>60000</c:v>
                </c:pt>
                <c:pt idx="92">
                  <c:v>60000</c:v>
                </c:pt>
                <c:pt idx="93">
                  <c:v>60000</c:v>
                </c:pt>
                <c:pt idx="94">
                  <c:v>60000</c:v>
                </c:pt>
                <c:pt idx="95">
                  <c:v>60000</c:v>
                </c:pt>
                <c:pt idx="96">
                  <c:v>60000</c:v>
                </c:pt>
                <c:pt idx="97">
                  <c:v>60000</c:v>
                </c:pt>
                <c:pt idx="98">
                  <c:v>60000</c:v>
                </c:pt>
                <c:pt idx="99">
                  <c:v>60000</c:v>
                </c:pt>
                <c:pt idx="100">
                  <c:v>64000</c:v>
                </c:pt>
                <c:pt idx="101">
                  <c:v>65000</c:v>
                </c:pt>
                <c:pt idx="102">
                  <c:v>65000</c:v>
                </c:pt>
                <c:pt idx="103">
                  <c:v>65000</c:v>
                </c:pt>
                <c:pt idx="104">
                  <c:v>65000</c:v>
                </c:pt>
                <c:pt idx="105">
                  <c:v>65000</c:v>
                </c:pt>
                <c:pt idx="106">
                  <c:v>65000</c:v>
                </c:pt>
                <c:pt idx="107">
                  <c:v>65000</c:v>
                </c:pt>
                <c:pt idx="108">
                  <c:v>65000</c:v>
                </c:pt>
                <c:pt idx="109">
                  <c:v>65000</c:v>
                </c:pt>
                <c:pt idx="110">
                  <c:v>65000</c:v>
                </c:pt>
                <c:pt idx="111">
                  <c:v>65000</c:v>
                </c:pt>
                <c:pt idx="112">
                  <c:v>65000</c:v>
                </c:pt>
                <c:pt idx="113">
                  <c:v>65000</c:v>
                </c:pt>
                <c:pt idx="114">
                  <c:v>65000</c:v>
                </c:pt>
                <c:pt idx="115">
                  <c:v>65000</c:v>
                </c:pt>
                <c:pt idx="116">
                  <c:v>65000</c:v>
                </c:pt>
                <c:pt idx="117">
                  <c:v>65000</c:v>
                </c:pt>
                <c:pt idx="118">
                  <c:v>65000</c:v>
                </c:pt>
                <c:pt idx="119">
                  <c:v>65000</c:v>
                </c:pt>
                <c:pt idx="120">
                  <c:v>65000</c:v>
                </c:pt>
                <c:pt idx="121">
                  <c:v>65000</c:v>
                </c:pt>
                <c:pt idx="122">
                  <c:v>65000</c:v>
                </c:pt>
                <c:pt idx="123">
                  <c:v>65000</c:v>
                </c:pt>
                <c:pt idx="124">
                  <c:v>65000</c:v>
                </c:pt>
                <c:pt idx="125">
                  <c:v>65000</c:v>
                </c:pt>
                <c:pt idx="126">
                  <c:v>65000</c:v>
                </c:pt>
                <c:pt idx="127">
                  <c:v>66000</c:v>
                </c:pt>
                <c:pt idx="128">
                  <c:v>67000</c:v>
                </c:pt>
                <c:pt idx="129">
                  <c:v>67500</c:v>
                </c:pt>
                <c:pt idx="130">
                  <c:v>68000</c:v>
                </c:pt>
                <c:pt idx="131">
                  <c:v>70000</c:v>
                </c:pt>
                <c:pt idx="132">
                  <c:v>70000</c:v>
                </c:pt>
                <c:pt idx="133">
                  <c:v>70000</c:v>
                </c:pt>
                <c:pt idx="134">
                  <c:v>70000</c:v>
                </c:pt>
                <c:pt idx="135">
                  <c:v>70000</c:v>
                </c:pt>
                <c:pt idx="136">
                  <c:v>70000</c:v>
                </c:pt>
                <c:pt idx="137">
                  <c:v>70000</c:v>
                </c:pt>
                <c:pt idx="138">
                  <c:v>70000</c:v>
                </c:pt>
                <c:pt idx="139">
                  <c:v>70000</c:v>
                </c:pt>
                <c:pt idx="140">
                  <c:v>70000</c:v>
                </c:pt>
                <c:pt idx="141">
                  <c:v>70000</c:v>
                </c:pt>
                <c:pt idx="142">
                  <c:v>70000</c:v>
                </c:pt>
                <c:pt idx="143">
                  <c:v>70000</c:v>
                </c:pt>
                <c:pt idx="144">
                  <c:v>70000</c:v>
                </c:pt>
                <c:pt idx="145">
                  <c:v>70000</c:v>
                </c:pt>
                <c:pt idx="146">
                  <c:v>70000</c:v>
                </c:pt>
                <c:pt idx="147">
                  <c:v>70000</c:v>
                </c:pt>
                <c:pt idx="148">
                  <c:v>70000</c:v>
                </c:pt>
                <c:pt idx="149">
                  <c:v>70000</c:v>
                </c:pt>
                <c:pt idx="150">
                  <c:v>70000</c:v>
                </c:pt>
                <c:pt idx="151">
                  <c:v>70000</c:v>
                </c:pt>
                <c:pt idx="152">
                  <c:v>70000</c:v>
                </c:pt>
                <c:pt idx="153">
                  <c:v>70000</c:v>
                </c:pt>
                <c:pt idx="154">
                  <c:v>72000</c:v>
                </c:pt>
                <c:pt idx="155">
                  <c:v>75000</c:v>
                </c:pt>
                <c:pt idx="156">
                  <c:v>75000</c:v>
                </c:pt>
                <c:pt idx="157">
                  <c:v>75000</c:v>
                </c:pt>
                <c:pt idx="158">
                  <c:v>75000</c:v>
                </c:pt>
                <c:pt idx="159">
                  <c:v>75000</c:v>
                </c:pt>
                <c:pt idx="160">
                  <c:v>75000</c:v>
                </c:pt>
                <c:pt idx="161">
                  <c:v>75000</c:v>
                </c:pt>
                <c:pt idx="162">
                  <c:v>75000</c:v>
                </c:pt>
                <c:pt idx="163">
                  <c:v>75000</c:v>
                </c:pt>
                <c:pt idx="164">
                  <c:v>75000</c:v>
                </c:pt>
                <c:pt idx="165">
                  <c:v>75000</c:v>
                </c:pt>
                <c:pt idx="166">
                  <c:v>75000</c:v>
                </c:pt>
                <c:pt idx="167">
                  <c:v>75527</c:v>
                </c:pt>
                <c:pt idx="168">
                  <c:v>78000</c:v>
                </c:pt>
                <c:pt idx="169">
                  <c:v>80000</c:v>
                </c:pt>
                <c:pt idx="170">
                  <c:v>80000</c:v>
                </c:pt>
                <c:pt idx="171">
                  <c:v>80000</c:v>
                </c:pt>
                <c:pt idx="172">
                  <c:v>80000</c:v>
                </c:pt>
                <c:pt idx="173">
                  <c:v>80000</c:v>
                </c:pt>
                <c:pt idx="174">
                  <c:v>80000</c:v>
                </c:pt>
                <c:pt idx="175">
                  <c:v>80000</c:v>
                </c:pt>
                <c:pt idx="176">
                  <c:v>80000</c:v>
                </c:pt>
                <c:pt idx="177">
                  <c:v>80000</c:v>
                </c:pt>
                <c:pt idx="178">
                  <c:v>80000</c:v>
                </c:pt>
                <c:pt idx="179">
                  <c:v>80000</c:v>
                </c:pt>
                <c:pt idx="180">
                  <c:v>80000</c:v>
                </c:pt>
                <c:pt idx="181">
                  <c:v>80000</c:v>
                </c:pt>
                <c:pt idx="182">
                  <c:v>80000</c:v>
                </c:pt>
                <c:pt idx="183">
                  <c:v>80000</c:v>
                </c:pt>
                <c:pt idx="184">
                  <c:v>80000</c:v>
                </c:pt>
                <c:pt idx="185">
                  <c:v>80000</c:v>
                </c:pt>
                <c:pt idx="186">
                  <c:v>80000</c:v>
                </c:pt>
                <c:pt idx="187">
                  <c:v>80000</c:v>
                </c:pt>
                <c:pt idx="188">
                  <c:v>80000</c:v>
                </c:pt>
                <c:pt idx="189">
                  <c:v>80000</c:v>
                </c:pt>
                <c:pt idx="190">
                  <c:v>80000</c:v>
                </c:pt>
                <c:pt idx="191">
                  <c:v>80000</c:v>
                </c:pt>
                <c:pt idx="192">
                  <c:v>80000</c:v>
                </c:pt>
                <c:pt idx="193">
                  <c:v>80000</c:v>
                </c:pt>
                <c:pt idx="194">
                  <c:v>80000</c:v>
                </c:pt>
                <c:pt idx="195">
                  <c:v>80500</c:v>
                </c:pt>
                <c:pt idx="196">
                  <c:v>81000</c:v>
                </c:pt>
                <c:pt idx="197">
                  <c:v>81000</c:v>
                </c:pt>
                <c:pt idx="198">
                  <c:v>81000</c:v>
                </c:pt>
                <c:pt idx="199">
                  <c:v>81000</c:v>
                </c:pt>
                <c:pt idx="200">
                  <c:v>83000</c:v>
                </c:pt>
                <c:pt idx="201">
                  <c:v>85000</c:v>
                </c:pt>
                <c:pt idx="202">
                  <c:v>85000</c:v>
                </c:pt>
                <c:pt idx="203">
                  <c:v>85000</c:v>
                </c:pt>
                <c:pt idx="204">
                  <c:v>85000</c:v>
                </c:pt>
                <c:pt idx="205">
                  <c:v>85000</c:v>
                </c:pt>
                <c:pt idx="206">
                  <c:v>85000</c:v>
                </c:pt>
                <c:pt idx="207">
                  <c:v>85000</c:v>
                </c:pt>
                <c:pt idx="208">
                  <c:v>85000</c:v>
                </c:pt>
                <c:pt idx="209">
                  <c:v>85000</c:v>
                </c:pt>
                <c:pt idx="210">
                  <c:v>85000</c:v>
                </c:pt>
                <c:pt idx="211">
                  <c:v>85000</c:v>
                </c:pt>
                <c:pt idx="212">
                  <c:v>85000</c:v>
                </c:pt>
                <c:pt idx="213">
                  <c:v>85000</c:v>
                </c:pt>
                <c:pt idx="214">
                  <c:v>85000</c:v>
                </c:pt>
                <c:pt idx="215">
                  <c:v>85000</c:v>
                </c:pt>
                <c:pt idx="216">
                  <c:v>85000</c:v>
                </c:pt>
                <c:pt idx="217">
                  <c:v>85000</c:v>
                </c:pt>
                <c:pt idx="218">
                  <c:v>85000</c:v>
                </c:pt>
                <c:pt idx="219">
                  <c:v>85000</c:v>
                </c:pt>
                <c:pt idx="220">
                  <c:v>86000</c:v>
                </c:pt>
                <c:pt idx="221">
                  <c:v>88000</c:v>
                </c:pt>
                <c:pt idx="222">
                  <c:v>88000</c:v>
                </c:pt>
                <c:pt idx="223">
                  <c:v>89000</c:v>
                </c:pt>
                <c:pt idx="224">
                  <c:v>90000</c:v>
                </c:pt>
                <c:pt idx="225">
                  <c:v>90000</c:v>
                </c:pt>
                <c:pt idx="226">
                  <c:v>90000</c:v>
                </c:pt>
                <c:pt idx="227">
                  <c:v>90000</c:v>
                </c:pt>
                <c:pt idx="228">
                  <c:v>90000</c:v>
                </c:pt>
                <c:pt idx="229">
                  <c:v>90000</c:v>
                </c:pt>
                <c:pt idx="230">
                  <c:v>90000</c:v>
                </c:pt>
                <c:pt idx="231">
                  <c:v>90000</c:v>
                </c:pt>
                <c:pt idx="232">
                  <c:v>90000</c:v>
                </c:pt>
                <c:pt idx="233">
                  <c:v>90000</c:v>
                </c:pt>
                <c:pt idx="234">
                  <c:v>90000</c:v>
                </c:pt>
                <c:pt idx="235">
                  <c:v>90000</c:v>
                </c:pt>
                <c:pt idx="236">
                  <c:v>90000</c:v>
                </c:pt>
                <c:pt idx="237">
                  <c:v>90000</c:v>
                </c:pt>
                <c:pt idx="238">
                  <c:v>90000</c:v>
                </c:pt>
                <c:pt idx="239">
                  <c:v>90000</c:v>
                </c:pt>
                <c:pt idx="240">
                  <c:v>90000</c:v>
                </c:pt>
                <c:pt idx="241">
                  <c:v>90000</c:v>
                </c:pt>
                <c:pt idx="242">
                  <c:v>90000</c:v>
                </c:pt>
                <c:pt idx="243">
                  <c:v>90000</c:v>
                </c:pt>
                <c:pt idx="244">
                  <c:v>90000</c:v>
                </c:pt>
                <c:pt idx="245">
                  <c:v>90000</c:v>
                </c:pt>
                <c:pt idx="246">
                  <c:v>90000</c:v>
                </c:pt>
                <c:pt idx="247">
                  <c:v>90000</c:v>
                </c:pt>
                <c:pt idx="248">
                  <c:v>90000</c:v>
                </c:pt>
                <c:pt idx="249">
                  <c:v>90177</c:v>
                </c:pt>
                <c:pt idx="250">
                  <c:v>92000</c:v>
                </c:pt>
                <c:pt idx="251">
                  <c:v>93000</c:v>
                </c:pt>
                <c:pt idx="252">
                  <c:v>93150</c:v>
                </c:pt>
                <c:pt idx="253">
                  <c:v>94500</c:v>
                </c:pt>
                <c:pt idx="254">
                  <c:v>95000</c:v>
                </c:pt>
                <c:pt idx="255">
                  <c:v>95000</c:v>
                </c:pt>
                <c:pt idx="256">
                  <c:v>95000</c:v>
                </c:pt>
                <c:pt idx="257">
                  <c:v>95000</c:v>
                </c:pt>
                <c:pt idx="258">
                  <c:v>95000</c:v>
                </c:pt>
                <c:pt idx="259">
                  <c:v>95000</c:v>
                </c:pt>
                <c:pt idx="260">
                  <c:v>95000</c:v>
                </c:pt>
                <c:pt idx="261">
                  <c:v>95000</c:v>
                </c:pt>
                <c:pt idx="262">
                  <c:v>95000</c:v>
                </c:pt>
                <c:pt idx="263">
                  <c:v>95000</c:v>
                </c:pt>
                <c:pt idx="264">
                  <c:v>95000</c:v>
                </c:pt>
                <c:pt idx="265">
                  <c:v>95000</c:v>
                </c:pt>
                <c:pt idx="266">
                  <c:v>95000</c:v>
                </c:pt>
                <c:pt idx="267">
                  <c:v>95000</c:v>
                </c:pt>
                <c:pt idx="268">
                  <c:v>95000</c:v>
                </c:pt>
                <c:pt idx="269">
                  <c:v>96000</c:v>
                </c:pt>
                <c:pt idx="270">
                  <c:v>96000</c:v>
                </c:pt>
                <c:pt idx="271">
                  <c:v>98000</c:v>
                </c:pt>
                <c:pt idx="272">
                  <c:v>99000</c:v>
                </c:pt>
                <c:pt idx="273">
                  <c:v>99000</c:v>
                </c:pt>
                <c:pt idx="274">
                  <c:v>100000</c:v>
                </c:pt>
                <c:pt idx="275">
                  <c:v>100000</c:v>
                </c:pt>
                <c:pt idx="276">
                  <c:v>100000</c:v>
                </c:pt>
                <c:pt idx="277">
                  <c:v>100000</c:v>
                </c:pt>
                <c:pt idx="278">
                  <c:v>100000</c:v>
                </c:pt>
                <c:pt idx="279">
                  <c:v>100000</c:v>
                </c:pt>
                <c:pt idx="280">
                  <c:v>100000</c:v>
                </c:pt>
                <c:pt idx="281">
                  <c:v>100000</c:v>
                </c:pt>
                <c:pt idx="282">
                  <c:v>100000</c:v>
                </c:pt>
                <c:pt idx="283">
                  <c:v>100000</c:v>
                </c:pt>
                <c:pt idx="284">
                  <c:v>100000</c:v>
                </c:pt>
                <c:pt idx="285">
                  <c:v>100000</c:v>
                </c:pt>
                <c:pt idx="286">
                  <c:v>100000</c:v>
                </c:pt>
                <c:pt idx="287">
                  <c:v>100000</c:v>
                </c:pt>
                <c:pt idx="288">
                  <c:v>100000</c:v>
                </c:pt>
                <c:pt idx="289">
                  <c:v>100000</c:v>
                </c:pt>
                <c:pt idx="290">
                  <c:v>100000</c:v>
                </c:pt>
                <c:pt idx="291">
                  <c:v>100000</c:v>
                </c:pt>
                <c:pt idx="292">
                  <c:v>100000</c:v>
                </c:pt>
                <c:pt idx="293">
                  <c:v>100000</c:v>
                </c:pt>
                <c:pt idx="294">
                  <c:v>100000</c:v>
                </c:pt>
                <c:pt idx="295">
                  <c:v>100000</c:v>
                </c:pt>
                <c:pt idx="296">
                  <c:v>100000</c:v>
                </c:pt>
                <c:pt idx="297">
                  <c:v>100000</c:v>
                </c:pt>
                <c:pt idx="298">
                  <c:v>100000</c:v>
                </c:pt>
                <c:pt idx="299">
                  <c:v>100000</c:v>
                </c:pt>
                <c:pt idx="300">
                  <c:v>100000</c:v>
                </c:pt>
                <c:pt idx="301">
                  <c:v>100000</c:v>
                </c:pt>
                <c:pt idx="302">
                  <c:v>100000</c:v>
                </c:pt>
                <c:pt idx="303">
                  <c:v>100000</c:v>
                </c:pt>
                <c:pt idx="304">
                  <c:v>100000</c:v>
                </c:pt>
                <c:pt idx="305">
                  <c:v>100000</c:v>
                </c:pt>
                <c:pt idx="306">
                  <c:v>100000</c:v>
                </c:pt>
                <c:pt idx="307">
                  <c:v>100000</c:v>
                </c:pt>
                <c:pt idx="308">
                  <c:v>100000</c:v>
                </c:pt>
                <c:pt idx="309">
                  <c:v>100000</c:v>
                </c:pt>
                <c:pt idx="310">
                  <c:v>100000</c:v>
                </c:pt>
                <c:pt idx="311">
                  <c:v>100000</c:v>
                </c:pt>
                <c:pt idx="312">
                  <c:v>100000</c:v>
                </c:pt>
                <c:pt idx="313">
                  <c:v>100000</c:v>
                </c:pt>
                <c:pt idx="314">
                  <c:v>100000</c:v>
                </c:pt>
                <c:pt idx="315">
                  <c:v>100000</c:v>
                </c:pt>
                <c:pt idx="316">
                  <c:v>100000</c:v>
                </c:pt>
                <c:pt idx="317">
                  <c:v>100000</c:v>
                </c:pt>
                <c:pt idx="318">
                  <c:v>100000</c:v>
                </c:pt>
                <c:pt idx="319">
                  <c:v>101000</c:v>
                </c:pt>
                <c:pt idx="320">
                  <c:v>102000</c:v>
                </c:pt>
                <c:pt idx="321">
                  <c:v>105000</c:v>
                </c:pt>
                <c:pt idx="322">
                  <c:v>105000</c:v>
                </c:pt>
                <c:pt idx="323">
                  <c:v>105000</c:v>
                </c:pt>
                <c:pt idx="324">
                  <c:v>105000</c:v>
                </c:pt>
                <c:pt idx="325">
                  <c:v>105000</c:v>
                </c:pt>
                <c:pt idx="326">
                  <c:v>105000</c:v>
                </c:pt>
                <c:pt idx="327">
                  <c:v>105000</c:v>
                </c:pt>
                <c:pt idx="328">
                  <c:v>108000</c:v>
                </c:pt>
                <c:pt idx="329">
                  <c:v>108000</c:v>
                </c:pt>
                <c:pt idx="330">
                  <c:v>110000</c:v>
                </c:pt>
                <c:pt idx="331">
                  <c:v>110000</c:v>
                </c:pt>
                <c:pt idx="332">
                  <c:v>110000</c:v>
                </c:pt>
                <c:pt idx="333">
                  <c:v>110000</c:v>
                </c:pt>
                <c:pt idx="334">
                  <c:v>110000</c:v>
                </c:pt>
                <c:pt idx="335">
                  <c:v>110000</c:v>
                </c:pt>
                <c:pt idx="336">
                  <c:v>110000</c:v>
                </c:pt>
                <c:pt idx="337">
                  <c:v>110000</c:v>
                </c:pt>
                <c:pt idx="338">
                  <c:v>110000</c:v>
                </c:pt>
                <c:pt idx="339">
                  <c:v>110000</c:v>
                </c:pt>
                <c:pt idx="340">
                  <c:v>110000</c:v>
                </c:pt>
                <c:pt idx="341">
                  <c:v>110000</c:v>
                </c:pt>
                <c:pt idx="342">
                  <c:v>110000</c:v>
                </c:pt>
                <c:pt idx="343">
                  <c:v>110000</c:v>
                </c:pt>
                <c:pt idx="344">
                  <c:v>110000</c:v>
                </c:pt>
                <c:pt idx="345">
                  <c:v>110000</c:v>
                </c:pt>
                <c:pt idx="346">
                  <c:v>110000</c:v>
                </c:pt>
                <c:pt idx="347">
                  <c:v>110000</c:v>
                </c:pt>
                <c:pt idx="348">
                  <c:v>110000</c:v>
                </c:pt>
                <c:pt idx="349">
                  <c:v>110000</c:v>
                </c:pt>
                <c:pt idx="350">
                  <c:v>110000</c:v>
                </c:pt>
                <c:pt idx="351">
                  <c:v>110000</c:v>
                </c:pt>
                <c:pt idx="352">
                  <c:v>110000</c:v>
                </c:pt>
                <c:pt idx="353">
                  <c:v>110000</c:v>
                </c:pt>
                <c:pt idx="354">
                  <c:v>110000</c:v>
                </c:pt>
                <c:pt idx="355">
                  <c:v>110000</c:v>
                </c:pt>
                <c:pt idx="356">
                  <c:v>110000</c:v>
                </c:pt>
                <c:pt idx="357">
                  <c:v>110000</c:v>
                </c:pt>
                <c:pt idx="358">
                  <c:v>110000</c:v>
                </c:pt>
                <c:pt idx="359">
                  <c:v>110000</c:v>
                </c:pt>
                <c:pt idx="360">
                  <c:v>110000</c:v>
                </c:pt>
                <c:pt idx="361">
                  <c:v>110000</c:v>
                </c:pt>
                <c:pt idx="362">
                  <c:v>110000</c:v>
                </c:pt>
                <c:pt idx="363">
                  <c:v>110000</c:v>
                </c:pt>
                <c:pt idx="364">
                  <c:v>110000</c:v>
                </c:pt>
                <c:pt idx="365">
                  <c:v>110000</c:v>
                </c:pt>
                <c:pt idx="366">
                  <c:v>110000</c:v>
                </c:pt>
                <c:pt idx="367">
                  <c:v>110000</c:v>
                </c:pt>
                <c:pt idx="368">
                  <c:v>111000</c:v>
                </c:pt>
                <c:pt idx="369">
                  <c:v>111000</c:v>
                </c:pt>
                <c:pt idx="370">
                  <c:v>112999</c:v>
                </c:pt>
                <c:pt idx="371">
                  <c:v>114999</c:v>
                </c:pt>
                <c:pt idx="372">
                  <c:v>114999</c:v>
                </c:pt>
                <c:pt idx="373">
                  <c:v>114999</c:v>
                </c:pt>
                <c:pt idx="374">
                  <c:v>114999</c:v>
                </c:pt>
                <c:pt idx="375">
                  <c:v>114999</c:v>
                </c:pt>
                <c:pt idx="376">
                  <c:v>114999</c:v>
                </c:pt>
                <c:pt idx="377">
                  <c:v>114999</c:v>
                </c:pt>
                <c:pt idx="378">
                  <c:v>114999</c:v>
                </c:pt>
                <c:pt idx="379">
                  <c:v>114999</c:v>
                </c:pt>
                <c:pt idx="380">
                  <c:v>114999</c:v>
                </c:pt>
                <c:pt idx="381">
                  <c:v>114999</c:v>
                </c:pt>
                <c:pt idx="382">
                  <c:v>114999</c:v>
                </c:pt>
                <c:pt idx="383">
                  <c:v>114999</c:v>
                </c:pt>
                <c:pt idx="384">
                  <c:v>114999</c:v>
                </c:pt>
                <c:pt idx="385">
                  <c:v>114999</c:v>
                </c:pt>
                <c:pt idx="386">
                  <c:v>114999</c:v>
                </c:pt>
                <c:pt idx="387">
                  <c:v>115999</c:v>
                </c:pt>
                <c:pt idx="388">
                  <c:v>118000</c:v>
                </c:pt>
                <c:pt idx="389">
                  <c:v>118000</c:v>
                </c:pt>
                <c:pt idx="390">
                  <c:v>119000</c:v>
                </c:pt>
                <c:pt idx="391">
                  <c:v>120000</c:v>
                </c:pt>
                <c:pt idx="392">
                  <c:v>120000</c:v>
                </c:pt>
                <c:pt idx="393">
                  <c:v>120000</c:v>
                </c:pt>
                <c:pt idx="394">
                  <c:v>120000</c:v>
                </c:pt>
                <c:pt idx="395">
                  <c:v>120000</c:v>
                </c:pt>
                <c:pt idx="396">
                  <c:v>120000</c:v>
                </c:pt>
                <c:pt idx="397">
                  <c:v>120000</c:v>
                </c:pt>
                <c:pt idx="398">
                  <c:v>120000</c:v>
                </c:pt>
                <c:pt idx="399">
                  <c:v>120000</c:v>
                </c:pt>
                <c:pt idx="400">
                  <c:v>120000</c:v>
                </c:pt>
                <c:pt idx="401">
                  <c:v>120000</c:v>
                </c:pt>
                <c:pt idx="402">
                  <c:v>120000</c:v>
                </c:pt>
                <c:pt idx="403">
                  <c:v>120000</c:v>
                </c:pt>
                <c:pt idx="404">
                  <c:v>120000</c:v>
                </c:pt>
                <c:pt idx="405">
                  <c:v>120000</c:v>
                </c:pt>
                <c:pt idx="406">
                  <c:v>120000</c:v>
                </c:pt>
                <c:pt idx="407">
                  <c:v>120000</c:v>
                </c:pt>
                <c:pt idx="408">
                  <c:v>120000</c:v>
                </c:pt>
                <c:pt idx="409">
                  <c:v>120000</c:v>
                </c:pt>
                <c:pt idx="410">
                  <c:v>120000</c:v>
                </c:pt>
                <c:pt idx="411">
                  <c:v>120000</c:v>
                </c:pt>
                <c:pt idx="412">
                  <c:v>120000</c:v>
                </c:pt>
                <c:pt idx="413">
                  <c:v>120000</c:v>
                </c:pt>
                <c:pt idx="414">
                  <c:v>120000</c:v>
                </c:pt>
                <c:pt idx="415">
                  <c:v>120000</c:v>
                </c:pt>
                <c:pt idx="416">
                  <c:v>120000</c:v>
                </c:pt>
                <c:pt idx="417">
                  <c:v>120000</c:v>
                </c:pt>
                <c:pt idx="418">
                  <c:v>120000</c:v>
                </c:pt>
                <c:pt idx="419">
                  <c:v>120000</c:v>
                </c:pt>
                <c:pt idx="420">
                  <c:v>120000</c:v>
                </c:pt>
                <c:pt idx="421">
                  <c:v>120000</c:v>
                </c:pt>
                <c:pt idx="422">
                  <c:v>120000</c:v>
                </c:pt>
                <c:pt idx="423">
                  <c:v>120000</c:v>
                </c:pt>
                <c:pt idx="424">
                  <c:v>120000</c:v>
                </c:pt>
                <c:pt idx="425">
                  <c:v>120000</c:v>
                </c:pt>
                <c:pt idx="426">
                  <c:v>120000</c:v>
                </c:pt>
                <c:pt idx="427">
                  <c:v>120000</c:v>
                </c:pt>
                <c:pt idx="428">
                  <c:v>120000</c:v>
                </c:pt>
                <c:pt idx="429">
                  <c:v>120000</c:v>
                </c:pt>
                <c:pt idx="430">
                  <c:v>120000</c:v>
                </c:pt>
                <c:pt idx="431">
                  <c:v>120000</c:v>
                </c:pt>
                <c:pt idx="432">
                  <c:v>120000</c:v>
                </c:pt>
                <c:pt idx="433">
                  <c:v>120000</c:v>
                </c:pt>
                <c:pt idx="434">
                  <c:v>120000</c:v>
                </c:pt>
                <c:pt idx="435">
                  <c:v>120000</c:v>
                </c:pt>
                <c:pt idx="436">
                  <c:v>120000</c:v>
                </c:pt>
                <c:pt idx="437">
                  <c:v>120000</c:v>
                </c:pt>
                <c:pt idx="438">
                  <c:v>120000</c:v>
                </c:pt>
                <c:pt idx="439">
                  <c:v>120000</c:v>
                </c:pt>
                <c:pt idx="440">
                  <c:v>120000</c:v>
                </c:pt>
                <c:pt idx="441">
                  <c:v>120000</c:v>
                </c:pt>
                <c:pt idx="442">
                  <c:v>120000</c:v>
                </c:pt>
                <c:pt idx="443">
                  <c:v>120000</c:v>
                </c:pt>
                <c:pt idx="444">
                  <c:v>120000</c:v>
                </c:pt>
                <c:pt idx="445">
                  <c:v>120000</c:v>
                </c:pt>
                <c:pt idx="446">
                  <c:v>120000</c:v>
                </c:pt>
                <c:pt idx="447">
                  <c:v>120000</c:v>
                </c:pt>
                <c:pt idx="448">
                  <c:v>120000</c:v>
                </c:pt>
                <c:pt idx="449">
                  <c:v>120000</c:v>
                </c:pt>
                <c:pt idx="450">
                  <c:v>120000</c:v>
                </c:pt>
                <c:pt idx="451">
                  <c:v>120000</c:v>
                </c:pt>
                <c:pt idx="452">
                  <c:v>120000</c:v>
                </c:pt>
                <c:pt idx="453">
                  <c:v>121000</c:v>
                </c:pt>
                <c:pt idx="454">
                  <c:v>121000</c:v>
                </c:pt>
                <c:pt idx="455">
                  <c:v>121000</c:v>
                </c:pt>
                <c:pt idx="456">
                  <c:v>122000</c:v>
                </c:pt>
                <c:pt idx="457">
                  <c:v>122000</c:v>
                </c:pt>
                <c:pt idx="458">
                  <c:v>124000</c:v>
                </c:pt>
                <c:pt idx="459">
                  <c:v>125000</c:v>
                </c:pt>
                <c:pt idx="460">
                  <c:v>125000</c:v>
                </c:pt>
                <c:pt idx="461">
                  <c:v>125000</c:v>
                </c:pt>
                <c:pt idx="462">
                  <c:v>125000</c:v>
                </c:pt>
                <c:pt idx="463">
                  <c:v>125000</c:v>
                </c:pt>
                <c:pt idx="464">
                  <c:v>125000</c:v>
                </c:pt>
                <c:pt idx="465">
                  <c:v>125000</c:v>
                </c:pt>
                <c:pt idx="466">
                  <c:v>125000</c:v>
                </c:pt>
                <c:pt idx="467">
                  <c:v>125000</c:v>
                </c:pt>
                <c:pt idx="468">
                  <c:v>125000</c:v>
                </c:pt>
                <c:pt idx="469">
                  <c:v>125000</c:v>
                </c:pt>
                <c:pt idx="470">
                  <c:v>125000</c:v>
                </c:pt>
                <c:pt idx="471">
                  <c:v>125000</c:v>
                </c:pt>
                <c:pt idx="472">
                  <c:v>125000</c:v>
                </c:pt>
                <c:pt idx="473">
                  <c:v>125000</c:v>
                </c:pt>
                <c:pt idx="474">
                  <c:v>125000</c:v>
                </c:pt>
                <c:pt idx="475">
                  <c:v>125000</c:v>
                </c:pt>
                <c:pt idx="476">
                  <c:v>125000</c:v>
                </c:pt>
                <c:pt idx="477">
                  <c:v>125000</c:v>
                </c:pt>
                <c:pt idx="478">
                  <c:v>125000</c:v>
                </c:pt>
                <c:pt idx="479">
                  <c:v>125000</c:v>
                </c:pt>
                <c:pt idx="480">
                  <c:v>125000</c:v>
                </c:pt>
                <c:pt idx="481">
                  <c:v>125000</c:v>
                </c:pt>
                <c:pt idx="482">
                  <c:v>125000</c:v>
                </c:pt>
                <c:pt idx="483">
                  <c:v>125000</c:v>
                </c:pt>
                <c:pt idx="484">
                  <c:v>125000</c:v>
                </c:pt>
                <c:pt idx="485">
                  <c:v>125000</c:v>
                </c:pt>
                <c:pt idx="486">
                  <c:v>125000</c:v>
                </c:pt>
                <c:pt idx="487">
                  <c:v>125000</c:v>
                </c:pt>
                <c:pt idx="488">
                  <c:v>125000</c:v>
                </c:pt>
                <c:pt idx="489">
                  <c:v>126000</c:v>
                </c:pt>
                <c:pt idx="490">
                  <c:v>128000</c:v>
                </c:pt>
                <c:pt idx="491">
                  <c:v>128000</c:v>
                </c:pt>
                <c:pt idx="492">
                  <c:v>129000</c:v>
                </c:pt>
                <c:pt idx="493">
                  <c:v>129000</c:v>
                </c:pt>
                <c:pt idx="494">
                  <c:v>130000</c:v>
                </c:pt>
                <c:pt idx="495">
                  <c:v>130000</c:v>
                </c:pt>
                <c:pt idx="496">
                  <c:v>130000</c:v>
                </c:pt>
                <c:pt idx="497">
                  <c:v>130000</c:v>
                </c:pt>
                <c:pt idx="498">
                  <c:v>130000</c:v>
                </c:pt>
                <c:pt idx="499">
                  <c:v>130000</c:v>
                </c:pt>
                <c:pt idx="500">
                  <c:v>130000</c:v>
                </c:pt>
                <c:pt idx="501">
                  <c:v>130000</c:v>
                </c:pt>
                <c:pt idx="502">
                  <c:v>130000</c:v>
                </c:pt>
                <c:pt idx="503">
                  <c:v>130000</c:v>
                </c:pt>
                <c:pt idx="504">
                  <c:v>130000</c:v>
                </c:pt>
                <c:pt idx="505">
                  <c:v>130000</c:v>
                </c:pt>
                <c:pt idx="506">
                  <c:v>130000</c:v>
                </c:pt>
                <c:pt idx="507">
                  <c:v>130000</c:v>
                </c:pt>
                <c:pt idx="508">
                  <c:v>130000</c:v>
                </c:pt>
                <c:pt idx="509">
                  <c:v>130000</c:v>
                </c:pt>
                <c:pt idx="510">
                  <c:v>130000</c:v>
                </c:pt>
                <c:pt idx="511">
                  <c:v>130000</c:v>
                </c:pt>
                <c:pt idx="512">
                  <c:v>130000</c:v>
                </c:pt>
                <c:pt idx="513">
                  <c:v>130000</c:v>
                </c:pt>
                <c:pt idx="514">
                  <c:v>130000</c:v>
                </c:pt>
                <c:pt idx="515">
                  <c:v>130000</c:v>
                </c:pt>
                <c:pt idx="516">
                  <c:v>130000</c:v>
                </c:pt>
                <c:pt idx="517">
                  <c:v>130000</c:v>
                </c:pt>
                <c:pt idx="518">
                  <c:v>130000</c:v>
                </c:pt>
                <c:pt idx="519">
                  <c:v>130000</c:v>
                </c:pt>
                <c:pt idx="520">
                  <c:v>130000</c:v>
                </c:pt>
                <c:pt idx="521">
                  <c:v>130000</c:v>
                </c:pt>
                <c:pt idx="522">
                  <c:v>130000</c:v>
                </c:pt>
                <c:pt idx="523">
                  <c:v>130000</c:v>
                </c:pt>
                <c:pt idx="524">
                  <c:v>130000</c:v>
                </c:pt>
                <c:pt idx="525">
                  <c:v>130000</c:v>
                </c:pt>
                <c:pt idx="526">
                  <c:v>130000</c:v>
                </c:pt>
                <c:pt idx="527">
                  <c:v>130000</c:v>
                </c:pt>
                <c:pt idx="528">
                  <c:v>130000</c:v>
                </c:pt>
                <c:pt idx="529">
                  <c:v>130000</c:v>
                </c:pt>
                <c:pt idx="530">
                  <c:v>130000</c:v>
                </c:pt>
                <c:pt idx="531">
                  <c:v>130000</c:v>
                </c:pt>
                <c:pt idx="532">
                  <c:v>130000</c:v>
                </c:pt>
                <c:pt idx="533">
                  <c:v>130000</c:v>
                </c:pt>
                <c:pt idx="534">
                  <c:v>130000</c:v>
                </c:pt>
                <c:pt idx="535">
                  <c:v>130000</c:v>
                </c:pt>
                <c:pt idx="536">
                  <c:v>131000</c:v>
                </c:pt>
                <c:pt idx="537">
                  <c:v>132000</c:v>
                </c:pt>
                <c:pt idx="538">
                  <c:v>132000</c:v>
                </c:pt>
                <c:pt idx="539">
                  <c:v>135000</c:v>
                </c:pt>
                <c:pt idx="540">
                  <c:v>135000</c:v>
                </c:pt>
                <c:pt idx="541">
                  <c:v>135000</c:v>
                </c:pt>
                <c:pt idx="542">
                  <c:v>135000</c:v>
                </c:pt>
                <c:pt idx="543">
                  <c:v>135000</c:v>
                </c:pt>
                <c:pt idx="544">
                  <c:v>135000</c:v>
                </c:pt>
                <c:pt idx="545">
                  <c:v>135000</c:v>
                </c:pt>
                <c:pt idx="546">
                  <c:v>135000</c:v>
                </c:pt>
                <c:pt idx="547">
                  <c:v>135000</c:v>
                </c:pt>
                <c:pt idx="548">
                  <c:v>135000</c:v>
                </c:pt>
                <c:pt idx="549">
                  <c:v>135000</c:v>
                </c:pt>
                <c:pt idx="550">
                  <c:v>135000</c:v>
                </c:pt>
                <c:pt idx="551">
                  <c:v>135000</c:v>
                </c:pt>
                <c:pt idx="552">
                  <c:v>135000</c:v>
                </c:pt>
                <c:pt idx="553">
                  <c:v>135000</c:v>
                </c:pt>
                <c:pt idx="554">
                  <c:v>135000</c:v>
                </c:pt>
                <c:pt idx="555">
                  <c:v>135000</c:v>
                </c:pt>
                <c:pt idx="556">
                  <c:v>135000</c:v>
                </c:pt>
                <c:pt idx="557">
                  <c:v>135000</c:v>
                </c:pt>
                <c:pt idx="558">
                  <c:v>135000</c:v>
                </c:pt>
                <c:pt idx="559">
                  <c:v>135000</c:v>
                </c:pt>
                <c:pt idx="560">
                  <c:v>135000</c:v>
                </c:pt>
                <c:pt idx="561">
                  <c:v>135000</c:v>
                </c:pt>
                <c:pt idx="562">
                  <c:v>135000</c:v>
                </c:pt>
                <c:pt idx="563">
                  <c:v>135000</c:v>
                </c:pt>
                <c:pt idx="564">
                  <c:v>135000</c:v>
                </c:pt>
                <c:pt idx="565">
                  <c:v>135000</c:v>
                </c:pt>
                <c:pt idx="566">
                  <c:v>135000</c:v>
                </c:pt>
                <c:pt idx="567">
                  <c:v>135000</c:v>
                </c:pt>
                <c:pt idx="568">
                  <c:v>135000</c:v>
                </c:pt>
                <c:pt idx="569">
                  <c:v>135000</c:v>
                </c:pt>
                <c:pt idx="570">
                  <c:v>135000</c:v>
                </c:pt>
                <c:pt idx="571">
                  <c:v>136000</c:v>
                </c:pt>
                <c:pt idx="572">
                  <c:v>138000</c:v>
                </c:pt>
                <c:pt idx="573">
                  <c:v>140000</c:v>
                </c:pt>
                <c:pt idx="574">
                  <c:v>140000</c:v>
                </c:pt>
                <c:pt idx="575">
                  <c:v>140000</c:v>
                </c:pt>
                <c:pt idx="576">
                  <c:v>140000</c:v>
                </c:pt>
                <c:pt idx="577">
                  <c:v>140000</c:v>
                </c:pt>
                <c:pt idx="578">
                  <c:v>140000</c:v>
                </c:pt>
                <c:pt idx="579">
                  <c:v>140000</c:v>
                </c:pt>
                <c:pt idx="580">
                  <c:v>140000</c:v>
                </c:pt>
                <c:pt idx="581">
                  <c:v>140000</c:v>
                </c:pt>
                <c:pt idx="582">
                  <c:v>140000</c:v>
                </c:pt>
                <c:pt idx="583">
                  <c:v>140000</c:v>
                </c:pt>
                <c:pt idx="584">
                  <c:v>140000</c:v>
                </c:pt>
                <c:pt idx="585">
                  <c:v>140000</c:v>
                </c:pt>
                <c:pt idx="586">
                  <c:v>140000</c:v>
                </c:pt>
                <c:pt idx="587">
                  <c:v>140000</c:v>
                </c:pt>
                <c:pt idx="588">
                  <c:v>140000</c:v>
                </c:pt>
                <c:pt idx="589">
                  <c:v>140000</c:v>
                </c:pt>
                <c:pt idx="590">
                  <c:v>140000</c:v>
                </c:pt>
                <c:pt idx="591">
                  <c:v>140000</c:v>
                </c:pt>
                <c:pt idx="592">
                  <c:v>140000</c:v>
                </c:pt>
                <c:pt idx="593">
                  <c:v>140000</c:v>
                </c:pt>
                <c:pt idx="594">
                  <c:v>140000</c:v>
                </c:pt>
                <c:pt idx="595">
                  <c:v>140000</c:v>
                </c:pt>
                <c:pt idx="596">
                  <c:v>140000</c:v>
                </c:pt>
                <c:pt idx="597">
                  <c:v>140000</c:v>
                </c:pt>
                <c:pt idx="598">
                  <c:v>140000</c:v>
                </c:pt>
                <c:pt idx="599">
                  <c:v>140000</c:v>
                </c:pt>
                <c:pt idx="600">
                  <c:v>140000</c:v>
                </c:pt>
                <c:pt idx="601">
                  <c:v>140000</c:v>
                </c:pt>
                <c:pt idx="602">
                  <c:v>140000</c:v>
                </c:pt>
                <c:pt idx="603">
                  <c:v>140000</c:v>
                </c:pt>
                <c:pt idx="604">
                  <c:v>140000</c:v>
                </c:pt>
                <c:pt idx="605">
                  <c:v>140000</c:v>
                </c:pt>
                <c:pt idx="606">
                  <c:v>140000</c:v>
                </c:pt>
                <c:pt idx="607">
                  <c:v>140000</c:v>
                </c:pt>
                <c:pt idx="608">
                  <c:v>140000</c:v>
                </c:pt>
                <c:pt idx="609">
                  <c:v>140000</c:v>
                </c:pt>
                <c:pt idx="610">
                  <c:v>140000</c:v>
                </c:pt>
                <c:pt idx="611">
                  <c:v>140000</c:v>
                </c:pt>
                <c:pt idx="612">
                  <c:v>140000</c:v>
                </c:pt>
                <c:pt idx="613">
                  <c:v>140000</c:v>
                </c:pt>
                <c:pt idx="614">
                  <c:v>140000</c:v>
                </c:pt>
                <c:pt idx="615">
                  <c:v>141000</c:v>
                </c:pt>
                <c:pt idx="616">
                  <c:v>141000</c:v>
                </c:pt>
                <c:pt idx="617">
                  <c:v>142000</c:v>
                </c:pt>
                <c:pt idx="618">
                  <c:v>142000</c:v>
                </c:pt>
                <c:pt idx="619">
                  <c:v>142000</c:v>
                </c:pt>
                <c:pt idx="620">
                  <c:v>142000</c:v>
                </c:pt>
                <c:pt idx="621">
                  <c:v>142000</c:v>
                </c:pt>
                <c:pt idx="622">
                  <c:v>144000</c:v>
                </c:pt>
                <c:pt idx="623">
                  <c:v>145000</c:v>
                </c:pt>
                <c:pt idx="624">
                  <c:v>145000</c:v>
                </c:pt>
                <c:pt idx="625">
                  <c:v>145000</c:v>
                </c:pt>
                <c:pt idx="626">
                  <c:v>145000</c:v>
                </c:pt>
                <c:pt idx="627">
                  <c:v>145000</c:v>
                </c:pt>
                <c:pt idx="628">
                  <c:v>145000</c:v>
                </c:pt>
                <c:pt idx="629">
                  <c:v>145000</c:v>
                </c:pt>
                <c:pt idx="630">
                  <c:v>145000</c:v>
                </c:pt>
                <c:pt idx="631">
                  <c:v>145000</c:v>
                </c:pt>
                <c:pt idx="632">
                  <c:v>145000</c:v>
                </c:pt>
                <c:pt idx="633">
                  <c:v>145000</c:v>
                </c:pt>
                <c:pt idx="634">
                  <c:v>145000</c:v>
                </c:pt>
                <c:pt idx="635">
                  <c:v>148000</c:v>
                </c:pt>
                <c:pt idx="636">
                  <c:v>148000</c:v>
                </c:pt>
                <c:pt idx="637">
                  <c:v>148000</c:v>
                </c:pt>
                <c:pt idx="638">
                  <c:v>148000</c:v>
                </c:pt>
                <c:pt idx="639">
                  <c:v>149000</c:v>
                </c:pt>
                <c:pt idx="640">
                  <c:v>149000</c:v>
                </c:pt>
                <c:pt idx="641">
                  <c:v>150000</c:v>
                </c:pt>
                <c:pt idx="642">
                  <c:v>150000</c:v>
                </c:pt>
                <c:pt idx="643">
                  <c:v>150000</c:v>
                </c:pt>
                <c:pt idx="644">
                  <c:v>150000</c:v>
                </c:pt>
                <c:pt idx="645">
                  <c:v>150000</c:v>
                </c:pt>
                <c:pt idx="646">
                  <c:v>150000</c:v>
                </c:pt>
                <c:pt idx="647">
                  <c:v>150000</c:v>
                </c:pt>
                <c:pt idx="648">
                  <c:v>150000</c:v>
                </c:pt>
                <c:pt idx="649">
                  <c:v>150000</c:v>
                </c:pt>
                <c:pt idx="650">
                  <c:v>150000</c:v>
                </c:pt>
                <c:pt idx="651">
                  <c:v>150000</c:v>
                </c:pt>
                <c:pt idx="652">
                  <c:v>150000</c:v>
                </c:pt>
                <c:pt idx="653">
                  <c:v>150000</c:v>
                </c:pt>
                <c:pt idx="654">
                  <c:v>150000</c:v>
                </c:pt>
                <c:pt idx="655">
                  <c:v>150000</c:v>
                </c:pt>
                <c:pt idx="656">
                  <c:v>150000</c:v>
                </c:pt>
                <c:pt idx="657">
                  <c:v>150000</c:v>
                </c:pt>
                <c:pt idx="658">
                  <c:v>150000</c:v>
                </c:pt>
                <c:pt idx="659">
                  <c:v>150000</c:v>
                </c:pt>
                <c:pt idx="660">
                  <c:v>150000</c:v>
                </c:pt>
                <c:pt idx="661">
                  <c:v>150000</c:v>
                </c:pt>
                <c:pt idx="662">
                  <c:v>150000</c:v>
                </c:pt>
                <c:pt idx="663">
                  <c:v>150000</c:v>
                </c:pt>
                <c:pt idx="664">
                  <c:v>150000</c:v>
                </c:pt>
                <c:pt idx="665">
                  <c:v>150000</c:v>
                </c:pt>
                <c:pt idx="666">
                  <c:v>150000</c:v>
                </c:pt>
                <c:pt idx="667">
                  <c:v>150000</c:v>
                </c:pt>
                <c:pt idx="668">
                  <c:v>150000</c:v>
                </c:pt>
                <c:pt idx="669">
                  <c:v>150000</c:v>
                </c:pt>
                <c:pt idx="670">
                  <c:v>150000</c:v>
                </c:pt>
                <c:pt idx="671">
                  <c:v>150000</c:v>
                </c:pt>
                <c:pt idx="672">
                  <c:v>150000</c:v>
                </c:pt>
                <c:pt idx="673">
                  <c:v>150000</c:v>
                </c:pt>
                <c:pt idx="674">
                  <c:v>150000</c:v>
                </c:pt>
                <c:pt idx="675">
                  <c:v>150000</c:v>
                </c:pt>
                <c:pt idx="676">
                  <c:v>150000</c:v>
                </c:pt>
                <c:pt idx="677">
                  <c:v>150000</c:v>
                </c:pt>
                <c:pt idx="678">
                  <c:v>150000</c:v>
                </c:pt>
                <c:pt idx="679">
                  <c:v>150000</c:v>
                </c:pt>
                <c:pt idx="680">
                  <c:v>150000</c:v>
                </c:pt>
                <c:pt idx="681">
                  <c:v>150000</c:v>
                </c:pt>
                <c:pt idx="682">
                  <c:v>150000</c:v>
                </c:pt>
                <c:pt idx="683">
                  <c:v>150000</c:v>
                </c:pt>
                <c:pt idx="684">
                  <c:v>150000</c:v>
                </c:pt>
                <c:pt idx="685">
                  <c:v>150000</c:v>
                </c:pt>
                <c:pt idx="686">
                  <c:v>150000</c:v>
                </c:pt>
                <c:pt idx="687">
                  <c:v>150000</c:v>
                </c:pt>
                <c:pt idx="688">
                  <c:v>150000</c:v>
                </c:pt>
                <c:pt idx="689">
                  <c:v>150000</c:v>
                </c:pt>
                <c:pt idx="690">
                  <c:v>150000</c:v>
                </c:pt>
                <c:pt idx="691">
                  <c:v>150000</c:v>
                </c:pt>
                <c:pt idx="692">
                  <c:v>150000</c:v>
                </c:pt>
                <c:pt idx="693">
                  <c:v>150000</c:v>
                </c:pt>
                <c:pt idx="694">
                  <c:v>150000</c:v>
                </c:pt>
                <c:pt idx="695">
                  <c:v>150000</c:v>
                </c:pt>
                <c:pt idx="696">
                  <c:v>150000</c:v>
                </c:pt>
                <c:pt idx="697">
                  <c:v>150000</c:v>
                </c:pt>
                <c:pt idx="698">
                  <c:v>150000</c:v>
                </c:pt>
                <c:pt idx="699">
                  <c:v>150000</c:v>
                </c:pt>
                <c:pt idx="700">
                  <c:v>150000</c:v>
                </c:pt>
                <c:pt idx="701">
                  <c:v>150000</c:v>
                </c:pt>
                <c:pt idx="702">
                  <c:v>150000</c:v>
                </c:pt>
                <c:pt idx="703">
                  <c:v>150000</c:v>
                </c:pt>
                <c:pt idx="704">
                  <c:v>150000</c:v>
                </c:pt>
                <c:pt idx="705">
                  <c:v>150000</c:v>
                </c:pt>
                <c:pt idx="706">
                  <c:v>150000</c:v>
                </c:pt>
                <c:pt idx="707">
                  <c:v>150000</c:v>
                </c:pt>
                <c:pt idx="708">
                  <c:v>150000</c:v>
                </c:pt>
                <c:pt idx="709">
                  <c:v>150000</c:v>
                </c:pt>
                <c:pt idx="710">
                  <c:v>150000</c:v>
                </c:pt>
                <c:pt idx="711">
                  <c:v>150000</c:v>
                </c:pt>
                <c:pt idx="712">
                  <c:v>150000</c:v>
                </c:pt>
                <c:pt idx="713">
                  <c:v>150000</c:v>
                </c:pt>
                <c:pt idx="714">
                  <c:v>150000</c:v>
                </c:pt>
                <c:pt idx="715">
                  <c:v>150000</c:v>
                </c:pt>
                <c:pt idx="716">
                  <c:v>150000</c:v>
                </c:pt>
                <c:pt idx="717">
                  <c:v>150000</c:v>
                </c:pt>
                <c:pt idx="718">
                  <c:v>150000</c:v>
                </c:pt>
                <c:pt idx="719">
                  <c:v>150000</c:v>
                </c:pt>
                <c:pt idx="720">
                  <c:v>150000</c:v>
                </c:pt>
                <c:pt idx="721">
                  <c:v>150000</c:v>
                </c:pt>
                <c:pt idx="722">
                  <c:v>150000</c:v>
                </c:pt>
                <c:pt idx="723">
                  <c:v>150000</c:v>
                </c:pt>
                <c:pt idx="724">
                  <c:v>150000</c:v>
                </c:pt>
                <c:pt idx="725">
                  <c:v>150000</c:v>
                </c:pt>
                <c:pt idx="726">
                  <c:v>150000</c:v>
                </c:pt>
                <c:pt idx="727">
                  <c:v>150000</c:v>
                </c:pt>
                <c:pt idx="728">
                  <c:v>150000</c:v>
                </c:pt>
                <c:pt idx="729">
                  <c:v>150000</c:v>
                </c:pt>
                <c:pt idx="730">
                  <c:v>150000</c:v>
                </c:pt>
                <c:pt idx="731">
                  <c:v>150000</c:v>
                </c:pt>
                <c:pt idx="732">
                  <c:v>150000</c:v>
                </c:pt>
                <c:pt idx="733">
                  <c:v>150000</c:v>
                </c:pt>
                <c:pt idx="734">
                  <c:v>150000</c:v>
                </c:pt>
                <c:pt idx="735">
                  <c:v>150000</c:v>
                </c:pt>
                <c:pt idx="736">
                  <c:v>150000</c:v>
                </c:pt>
                <c:pt idx="737">
                  <c:v>150000</c:v>
                </c:pt>
                <c:pt idx="738">
                  <c:v>150000</c:v>
                </c:pt>
                <c:pt idx="739">
                  <c:v>150000</c:v>
                </c:pt>
                <c:pt idx="740">
                  <c:v>150000</c:v>
                </c:pt>
                <c:pt idx="741">
                  <c:v>150000</c:v>
                </c:pt>
                <c:pt idx="742">
                  <c:v>150000</c:v>
                </c:pt>
                <c:pt idx="743">
                  <c:v>150000</c:v>
                </c:pt>
                <c:pt idx="744">
                  <c:v>150000</c:v>
                </c:pt>
                <c:pt idx="745">
                  <c:v>150000</c:v>
                </c:pt>
                <c:pt idx="746">
                  <c:v>150000</c:v>
                </c:pt>
                <c:pt idx="747">
                  <c:v>150000</c:v>
                </c:pt>
                <c:pt idx="748">
                  <c:v>150000</c:v>
                </c:pt>
                <c:pt idx="749">
                  <c:v>150000</c:v>
                </c:pt>
                <c:pt idx="750">
                  <c:v>150000</c:v>
                </c:pt>
                <c:pt idx="751">
                  <c:v>150000</c:v>
                </c:pt>
                <c:pt idx="752">
                  <c:v>150000</c:v>
                </c:pt>
                <c:pt idx="753">
                  <c:v>150000</c:v>
                </c:pt>
                <c:pt idx="754">
                  <c:v>150000</c:v>
                </c:pt>
                <c:pt idx="755">
                  <c:v>150000</c:v>
                </c:pt>
                <c:pt idx="756">
                  <c:v>150000</c:v>
                </c:pt>
                <c:pt idx="757">
                  <c:v>150000</c:v>
                </c:pt>
                <c:pt idx="758">
                  <c:v>150000</c:v>
                </c:pt>
                <c:pt idx="759">
                  <c:v>150000</c:v>
                </c:pt>
                <c:pt idx="760">
                  <c:v>150000</c:v>
                </c:pt>
                <c:pt idx="761">
                  <c:v>150000</c:v>
                </c:pt>
                <c:pt idx="762">
                  <c:v>150000</c:v>
                </c:pt>
                <c:pt idx="763">
                  <c:v>150000</c:v>
                </c:pt>
                <c:pt idx="764">
                  <c:v>151000</c:v>
                </c:pt>
                <c:pt idx="765">
                  <c:v>152000</c:v>
                </c:pt>
                <c:pt idx="766">
                  <c:v>152000</c:v>
                </c:pt>
                <c:pt idx="767">
                  <c:v>153000</c:v>
                </c:pt>
                <c:pt idx="768">
                  <c:v>155000</c:v>
                </c:pt>
                <c:pt idx="769">
                  <c:v>155000</c:v>
                </c:pt>
                <c:pt idx="770">
                  <c:v>155000</c:v>
                </c:pt>
                <c:pt idx="771">
                  <c:v>155000</c:v>
                </c:pt>
                <c:pt idx="772">
                  <c:v>155000</c:v>
                </c:pt>
                <c:pt idx="773">
                  <c:v>155000</c:v>
                </c:pt>
                <c:pt idx="774">
                  <c:v>155000</c:v>
                </c:pt>
                <c:pt idx="775">
                  <c:v>155000</c:v>
                </c:pt>
                <c:pt idx="776">
                  <c:v>155000</c:v>
                </c:pt>
                <c:pt idx="777">
                  <c:v>155000</c:v>
                </c:pt>
                <c:pt idx="778">
                  <c:v>155000</c:v>
                </c:pt>
                <c:pt idx="779">
                  <c:v>155000</c:v>
                </c:pt>
                <c:pt idx="780">
                  <c:v>155000</c:v>
                </c:pt>
                <c:pt idx="781">
                  <c:v>155000</c:v>
                </c:pt>
                <c:pt idx="782">
                  <c:v>155000</c:v>
                </c:pt>
                <c:pt idx="783">
                  <c:v>156000</c:v>
                </c:pt>
                <c:pt idx="784">
                  <c:v>157000</c:v>
                </c:pt>
                <c:pt idx="785">
                  <c:v>158000</c:v>
                </c:pt>
                <c:pt idx="786">
                  <c:v>158000</c:v>
                </c:pt>
                <c:pt idx="787">
                  <c:v>158000</c:v>
                </c:pt>
                <c:pt idx="788">
                  <c:v>160000</c:v>
                </c:pt>
                <c:pt idx="789">
                  <c:v>160000</c:v>
                </c:pt>
                <c:pt idx="790">
                  <c:v>160000</c:v>
                </c:pt>
                <c:pt idx="791">
                  <c:v>160000</c:v>
                </c:pt>
                <c:pt idx="792">
                  <c:v>160000</c:v>
                </c:pt>
                <c:pt idx="793">
                  <c:v>160000</c:v>
                </c:pt>
                <c:pt idx="794">
                  <c:v>160000</c:v>
                </c:pt>
                <c:pt idx="795">
                  <c:v>160000</c:v>
                </c:pt>
                <c:pt idx="796">
                  <c:v>160000</c:v>
                </c:pt>
                <c:pt idx="797">
                  <c:v>160000</c:v>
                </c:pt>
                <c:pt idx="798">
                  <c:v>160000</c:v>
                </c:pt>
                <c:pt idx="799">
                  <c:v>160000</c:v>
                </c:pt>
                <c:pt idx="800">
                  <c:v>160000</c:v>
                </c:pt>
                <c:pt idx="801">
                  <c:v>160000</c:v>
                </c:pt>
                <c:pt idx="802">
                  <c:v>160000</c:v>
                </c:pt>
                <c:pt idx="803">
                  <c:v>160000</c:v>
                </c:pt>
                <c:pt idx="804">
                  <c:v>160000</c:v>
                </c:pt>
                <c:pt idx="805">
                  <c:v>160000</c:v>
                </c:pt>
                <c:pt idx="806">
                  <c:v>160000</c:v>
                </c:pt>
                <c:pt idx="807">
                  <c:v>160000</c:v>
                </c:pt>
                <c:pt idx="808">
                  <c:v>160000</c:v>
                </c:pt>
                <c:pt idx="809">
                  <c:v>160000</c:v>
                </c:pt>
                <c:pt idx="810">
                  <c:v>160000</c:v>
                </c:pt>
                <c:pt idx="811">
                  <c:v>160000</c:v>
                </c:pt>
                <c:pt idx="812">
                  <c:v>160000</c:v>
                </c:pt>
                <c:pt idx="813">
                  <c:v>160000</c:v>
                </c:pt>
                <c:pt idx="814">
                  <c:v>160000</c:v>
                </c:pt>
                <c:pt idx="815">
                  <c:v>160000</c:v>
                </c:pt>
                <c:pt idx="816">
                  <c:v>160000</c:v>
                </c:pt>
                <c:pt idx="817">
                  <c:v>160000</c:v>
                </c:pt>
                <c:pt idx="818">
                  <c:v>160000</c:v>
                </c:pt>
                <c:pt idx="819">
                  <c:v>160000</c:v>
                </c:pt>
                <c:pt idx="820">
                  <c:v>160000</c:v>
                </c:pt>
                <c:pt idx="821">
                  <c:v>160000</c:v>
                </c:pt>
                <c:pt idx="822">
                  <c:v>160000</c:v>
                </c:pt>
                <c:pt idx="823">
                  <c:v>160000</c:v>
                </c:pt>
                <c:pt idx="824">
                  <c:v>160000</c:v>
                </c:pt>
                <c:pt idx="825">
                  <c:v>160000</c:v>
                </c:pt>
                <c:pt idx="826">
                  <c:v>160000</c:v>
                </c:pt>
                <c:pt idx="827">
                  <c:v>160000</c:v>
                </c:pt>
                <c:pt idx="828">
                  <c:v>160000</c:v>
                </c:pt>
                <c:pt idx="829">
                  <c:v>160000</c:v>
                </c:pt>
                <c:pt idx="830">
                  <c:v>160000</c:v>
                </c:pt>
                <c:pt idx="831">
                  <c:v>160000</c:v>
                </c:pt>
                <c:pt idx="832">
                  <c:v>160000</c:v>
                </c:pt>
                <c:pt idx="833">
                  <c:v>160000</c:v>
                </c:pt>
                <c:pt idx="834">
                  <c:v>160000</c:v>
                </c:pt>
                <c:pt idx="835">
                  <c:v>160000</c:v>
                </c:pt>
                <c:pt idx="836">
                  <c:v>160000</c:v>
                </c:pt>
                <c:pt idx="837">
                  <c:v>160000</c:v>
                </c:pt>
                <c:pt idx="838">
                  <c:v>160000</c:v>
                </c:pt>
                <c:pt idx="839">
                  <c:v>160000</c:v>
                </c:pt>
                <c:pt idx="840">
                  <c:v>160000</c:v>
                </c:pt>
                <c:pt idx="841">
                  <c:v>161000</c:v>
                </c:pt>
                <c:pt idx="842">
                  <c:v>165000</c:v>
                </c:pt>
                <c:pt idx="843">
                  <c:v>165000</c:v>
                </c:pt>
                <c:pt idx="844">
                  <c:v>165000</c:v>
                </c:pt>
                <c:pt idx="845">
                  <c:v>165000</c:v>
                </c:pt>
                <c:pt idx="846">
                  <c:v>165000</c:v>
                </c:pt>
                <c:pt idx="847">
                  <c:v>165000</c:v>
                </c:pt>
                <c:pt idx="848">
                  <c:v>165000</c:v>
                </c:pt>
                <c:pt idx="849">
                  <c:v>165000</c:v>
                </c:pt>
                <c:pt idx="850">
                  <c:v>165000</c:v>
                </c:pt>
                <c:pt idx="851">
                  <c:v>165000</c:v>
                </c:pt>
                <c:pt idx="852">
                  <c:v>165000</c:v>
                </c:pt>
                <c:pt idx="853">
                  <c:v>165000</c:v>
                </c:pt>
                <c:pt idx="854">
                  <c:v>165000</c:v>
                </c:pt>
                <c:pt idx="855">
                  <c:v>165000</c:v>
                </c:pt>
                <c:pt idx="856">
                  <c:v>165000</c:v>
                </c:pt>
                <c:pt idx="857">
                  <c:v>165000</c:v>
                </c:pt>
                <c:pt idx="858">
                  <c:v>165000</c:v>
                </c:pt>
                <c:pt idx="859">
                  <c:v>165000</c:v>
                </c:pt>
                <c:pt idx="860">
                  <c:v>165000</c:v>
                </c:pt>
                <c:pt idx="861">
                  <c:v>165000</c:v>
                </c:pt>
                <c:pt idx="862">
                  <c:v>165000</c:v>
                </c:pt>
                <c:pt idx="863">
                  <c:v>165000</c:v>
                </c:pt>
                <c:pt idx="864">
                  <c:v>166000</c:v>
                </c:pt>
                <c:pt idx="865">
                  <c:v>168000</c:v>
                </c:pt>
                <c:pt idx="866">
                  <c:v>168000</c:v>
                </c:pt>
                <c:pt idx="867">
                  <c:v>169000</c:v>
                </c:pt>
                <c:pt idx="868">
                  <c:v>169000</c:v>
                </c:pt>
                <c:pt idx="869">
                  <c:v>170000</c:v>
                </c:pt>
                <c:pt idx="870">
                  <c:v>170000</c:v>
                </c:pt>
                <c:pt idx="871">
                  <c:v>170000</c:v>
                </c:pt>
                <c:pt idx="872">
                  <c:v>170000</c:v>
                </c:pt>
                <c:pt idx="873">
                  <c:v>170000</c:v>
                </c:pt>
                <c:pt idx="874">
                  <c:v>170000</c:v>
                </c:pt>
                <c:pt idx="875">
                  <c:v>170000</c:v>
                </c:pt>
                <c:pt idx="876">
                  <c:v>170000</c:v>
                </c:pt>
                <c:pt idx="877">
                  <c:v>170000</c:v>
                </c:pt>
                <c:pt idx="878">
                  <c:v>170000</c:v>
                </c:pt>
                <c:pt idx="879">
                  <c:v>170000</c:v>
                </c:pt>
                <c:pt idx="880">
                  <c:v>170000</c:v>
                </c:pt>
                <c:pt idx="881">
                  <c:v>170000</c:v>
                </c:pt>
                <c:pt idx="882">
                  <c:v>170000</c:v>
                </c:pt>
                <c:pt idx="883">
                  <c:v>170000</c:v>
                </c:pt>
                <c:pt idx="884">
                  <c:v>170000</c:v>
                </c:pt>
                <c:pt idx="885">
                  <c:v>170000</c:v>
                </c:pt>
                <c:pt idx="886">
                  <c:v>170000</c:v>
                </c:pt>
                <c:pt idx="887">
                  <c:v>170000</c:v>
                </c:pt>
                <c:pt idx="888">
                  <c:v>170000</c:v>
                </c:pt>
                <c:pt idx="889">
                  <c:v>170000</c:v>
                </c:pt>
                <c:pt idx="890">
                  <c:v>170000</c:v>
                </c:pt>
                <c:pt idx="891">
                  <c:v>170000</c:v>
                </c:pt>
                <c:pt idx="892">
                  <c:v>170000</c:v>
                </c:pt>
                <c:pt idx="893">
                  <c:v>170000</c:v>
                </c:pt>
                <c:pt idx="894">
                  <c:v>170000</c:v>
                </c:pt>
                <c:pt idx="895">
                  <c:v>170000</c:v>
                </c:pt>
                <c:pt idx="896">
                  <c:v>170000</c:v>
                </c:pt>
                <c:pt idx="897">
                  <c:v>170000</c:v>
                </c:pt>
                <c:pt idx="898">
                  <c:v>170000</c:v>
                </c:pt>
                <c:pt idx="899">
                  <c:v>170000</c:v>
                </c:pt>
                <c:pt idx="900">
                  <c:v>170000</c:v>
                </c:pt>
                <c:pt idx="901">
                  <c:v>170000</c:v>
                </c:pt>
                <c:pt idx="902">
                  <c:v>170000</c:v>
                </c:pt>
                <c:pt idx="903">
                  <c:v>170000</c:v>
                </c:pt>
                <c:pt idx="904">
                  <c:v>170000</c:v>
                </c:pt>
                <c:pt idx="905">
                  <c:v>170000</c:v>
                </c:pt>
                <c:pt idx="906">
                  <c:v>170000</c:v>
                </c:pt>
                <c:pt idx="907">
                  <c:v>170000</c:v>
                </c:pt>
                <c:pt idx="908">
                  <c:v>170000</c:v>
                </c:pt>
                <c:pt idx="909">
                  <c:v>170000</c:v>
                </c:pt>
                <c:pt idx="910">
                  <c:v>170000</c:v>
                </c:pt>
                <c:pt idx="911">
                  <c:v>170000</c:v>
                </c:pt>
                <c:pt idx="912">
                  <c:v>170000</c:v>
                </c:pt>
                <c:pt idx="913">
                  <c:v>170000</c:v>
                </c:pt>
                <c:pt idx="914">
                  <c:v>170000</c:v>
                </c:pt>
                <c:pt idx="915">
                  <c:v>170000</c:v>
                </c:pt>
                <c:pt idx="916">
                  <c:v>170000</c:v>
                </c:pt>
                <c:pt idx="917">
                  <c:v>170000</c:v>
                </c:pt>
                <c:pt idx="918">
                  <c:v>170000</c:v>
                </c:pt>
                <c:pt idx="919">
                  <c:v>172000</c:v>
                </c:pt>
                <c:pt idx="920">
                  <c:v>174000</c:v>
                </c:pt>
                <c:pt idx="921">
                  <c:v>175000</c:v>
                </c:pt>
                <c:pt idx="922">
                  <c:v>175000</c:v>
                </c:pt>
                <c:pt idx="923">
                  <c:v>175000</c:v>
                </c:pt>
                <c:pt idx="924">
                  <c:v>175000</c:v>
                </c:pt>
                <c:pt idx="925">
                  <c:v>175000</c:v>
                </c:pt>
                <c:pt idx="926">
                  <c:v>175000</c:v>
                </c:pt>
                <c:pt idx="927">
                  <c:v>175000</c:v>
                </c:pt>
                <c:pt idx="928">
                  <c:v>175000</c:v>
                </c:pt>
                <c:pt idx="929">
                  <c:v>175000</c:v>
                </c:pt>
                <c:pt idx="930">
                  <c:v>175000</c:v>
                </c:pt>
                <c:pt idx="931">
                  <c:v>175000</c:v>
                </c:pt>
                <c:pt idx="932">
                  <c:v>175000</c:v>
                </c:pt>
                <c:pt idx="933">
                  <c:v>175000</c:v>
                </c:pt>
                <c:pt idx="934">
                  <c:v>175000</c:v>
                </c:pt>
                <c:pt idx="935">
                  <c:v>175000</c:v>
                </c:pt>
                <c:pt idx="936">
                  <c:v>175000</c:v>
                </c:pt>
                <c:pt idx="937">
                  <c:v>175000</c:v>
                </c:pt>
                <c:pt idx="938">
                  <c:v>175000</c:v>
                </c:pt>
                <c:pt idx="939">
                  <c:v>175000</c:v>
                </c:pt>
                <c:pt idx="940">
                  <c:v>175000</c:v>
                </c:pt>
                <c:pt idx="941">
                  <c:v>175000</c:v>
                </c:pt>
                <c:pt idx="942">
                  <c:v>175000</c:v>
                </c:pt>
                <c:pt idx="943">
                  <c:v>175000</c:v>
                </c:pt>
                <c:pt idx="944">
                  <c:v>175000</c:v>
                </c:pt>
                <c:pt idx="945">
                  <c:v>175000</c:v>
                </c:pt>
                <c:pt idx="946">
                  <c:v>175000</c:v>
                </c:pt>
                <c:pt idx="947">
                  <c:v>175000</c:v>
                </c:pt>
                <c:pt idx="948">
                  <c:v>175000</c:v>
                </c:pt>
                <c:pt idx="949">
                  <c:v>175000</c:v>
                </c:pt>
                <c:pt idx="950">
                  <c:v>175000</c:v>
                </c:pt>
                <c:pt idx="951">
                  <c:v>175000</c:v>
                </c:pt>
                <c:pt idx="952">
                  <c:v>175000</c:v>
                </c:pt>
                <c:pt idx="953">
                  <c:v>175000</c:v>
                </c:pt>
                <c:pt idx="954">
                  <c:v>178000</c:v>
                </c:pt>
                <c:pt idx="955">
                  <c:v>179000</c:v>
                </c:pt>
                <c:pt idx="956">
                  <c:v>179000</c:v>
                </c:pt>
                <c:pt idx="957">
                  <c:v>180000</c:v>
                </c:pt>
                <c:pt idx="958">
                  <c:v>180000</c:v>
                </c:pt>
                <c:pt idx="959">
                  <c:v>180000</c:v>
                </c:pt>
                <c:pt idx="960">
                  <c:v>180000</c:v>
                </c:pt>
                <c:pt idx="961">
                  <c:v>180000</c:v>
                </c:pt>
                <c:pt idx="962">
                  <c:v>180000</c:v>
                </c:pt>
                <c:pt idx="963">
                  <c:v>180000</c:v>
                </c:pt>
                <c:pt idx="964">
                  <c:v>180000</c:v>
                </c:pt>
                <c:pt idx="965">
                  <c:v>180000</c:v>
                </c:pt>
                <c:pt idx="966">
                  <c:v>180000</c:v>
                </c:pt>
                <c:pt idx="967">
                  <c:v>180000</c:v>
                </c:pt>
                <c:pt idx="968">
                  <c:v>180000</c:v>
                </c:pt>
                <c:pt idx="969">
                  <c:v>180000</c:v>
                </c:pt>
                <c:pt idx="970">
                  <c:v>180000</c:v>
                </c:pt>
                <c:pt idx="971">
                  <c:v>180000</c:v>
                </c:pt>
                <c:pt idx="972">
                  <c:v>180000</c:v>
                </c:pt>
                <c:pt idx="973">
                  <c:v>180000</c:v>
                </c:pt>
                <c:pt idx="974">
                  <c:v>180000</c:v>
                </c:pt>
                <c:pt idx="975">
                  <c:v>180000</c:v>
                </c:pt>
                <c:pt idx="976">
                  <c:v>180000</c:v>
                </c:pt>
                <c:pt idx="977">
                  <c:v>180000</c:v>
                </c:pt>
                <c:pt idx="978">
                  <c:v>180000</c:v>
                </c:pt>
                <c:pt idx="979">
                  <c:v>180000</c:v>
                </c:pt>
                <c:pt idx="980">
                  <c:v>180000</c:v>
                </c:pt>
                <c:pt idx="981">
                  <c:v>180000</c:v>
                </c:pt>
                <c:pt idx="982">
                  <c:v>180000</c:v>
                </c:pt>
                <c:pt idx="983">
                  <c:v>180000</c:v>
                </c:pt>
                <c:pt idx="984">
                  <c:v>180000</c:v>
                </c:pt>
                <c:pt idx="985">
                  <c:v>180000</c:v>
                </c:pt>
                <c:pt idx="986">
                  <c:v>180000</c:v>
                </c:pt>
                <c:pt idx="987">
                  <c:v>180000</c:v>
                </c:pt>
                <c:pt idx="988">
                  <c:v>180000</c:v>
                </c:pt>
                <c:pt idx="989">
                  <c:v>180000</c:v>
                </c:pt>
                <c:pt idx="990">
                  <c:v>180000</c:v>
                </c:pt>
                <c:pt idx="991">
                  <c:v>180000</c:v>
                </c:pt>
                <c:pt idx="992">
                  <c:v>180000</c:v>
                </c:pt>
                <c:pt idx="993">
                  <c:v>180000</c:v>
                </c:pt>
                <c:pt idx="994">
                  <c:v>180000</c:v>
                </c:pt>
                <c:pt idx="995">
                  <c:v>180000</c:v>
                </c:pt>
                <c:pt idx="996">
                  <c:v>180000</c:v>
                </c:pt>
                <c:pt idx="997">
                  <c:v>180000</c:v>
                </c:pt>
                <c:pt idx="998">
                  <c:v>180000</c:v>
                </c:pt>
                <c:pt idx="999">
                  <c:v>180000</c:v>
                </c:pt>
                <c:pt idx="1000">
                  <c:v>180000</c:v>
                </c:pt>
                <c:pt idx="1001">
                  <c:v>180000</c:v>
                </c:pt>
                <c:pt idx="1002">
                  <c:v>180000</c:v>
                </c:pt>
                <c:pt idx="1003">
                  <c:v>180000</c:v>
                </c:pt>
                <c:pt idx="1004">
                  <c:v>180000</c:v>
                </c:pt>
                <c:pt idx="1005">
                  <c:v>180000</c:v>
                </c:pt>
                <c:pt idx="1006">
                  <c:v>180000</c:v>
                </c:pt>
                <c:pt idx="1007">
                  <c:v>180000</c:v>
                </c:pt>
                <c:pt idx="1008">
                  <c:v>180000</c:v>
                </c:pt>
                <c:pt idx="1009">
                  <c:v>180000</c:v>
                </c:pt>
                <c:pt idx="1010">
                  <c:v>180000</c:v>
                </c:pt>
                <c:pt idx="1011">
                  <c:v>180000</c:v>
                </c:pt>
                <c:pt idx="1012">
                  <c:v>180000</c:v>
                </c:pt>
                <c:pt idx="1013">
                  <c:v>180000</c:v>
                </c:pt>
                <c:pt idx="1014">
                  <c:v>180000</c:v>
                </c:pt>
                <c:pt idx="1015">
                  <c:v>180000</c:v>
                </c:pt>
                <c:pt idx="1016">
                  <c:v>180000</c:v>
                </c:pt>
                <c:pt idx="1017">
                  <c:v>180000</c:v>
                </c:pt>
                <c:pt idx="1018">
                  <c:v>180000</c:v>
                </c:pt>
                <c:pt idx="1019">
                  <c:v>181000</c:v>
                </c:pt>
                <c:pt idx="1020">
                  <c:v>184000</c:v>
                </c:pt>
                <c:pt idx="1021">
                  <c:v>185000</c:v>
                </c:pt>
                <c:pt idx="1022">
                  <c:v>185000</c:v>
                </c:pt>
                <c:pt idx="1023">
                  <c:v>185000</c:v>
                </c:pt>
                <c:pt idx="1024">
                  <c:v>185000</c:v>
                </c:pt>
                <c:pt idx="1025">
                  <c:v>185000</c:v>
                </c:pt>
                <c:pt idx="1026">
                  <c:v>185000</c:v>
                </c:pt>
                <c:pt idx="1027">
                  <c:v>185000</c:v>
                </c:pt>
                <c:pt idx="1028">
                  <c:v>185000</c:v>
                </c:pt>
                <c:pt idx="1029">
                  <c:v>185000</c:v>
                </c:pt>
                <c:pt idx="1030">
                  <c:v>185000</c:v>
                </c:pt>
                <c:pt idx="1031">
                  <c:v>185000</c:v>
                </c:pt>
                <c:pt idx="1032">
                  <c:v>185000</c:v>
                </c:pt>
                <c:pt idx="1033">
                  <c:v>185000</c:v>
                </c:pt>
                <c:pt idx="1034">
                  <c:v>185000</c:v>
                </c:pt>
                <c:pt idx="1035">
                  <c:v>185000</c:v>
                </c:pt>
                <c:pt idx="1036">
                  <c:v>185000</c:v>
                </c:pt>
                <c:pt idx="1037">
                  <c:v>185000</c:v>
                </c:pt>
                <c:pt idx="1038">
                  <c:v>185000</c:v>
                </c:pt>
                <c:pt idx="1039">
                  <c:v>185000</c:v>
                </c:pt>
                <c:pt idx="1040">
                  <c:v>185000</c:v>
                </c:pt>
                <c:pt idx="1041">
                  <c:v>185000</c:v>
                </c:pt>
                <c:pt idx="1042">
                  <c:v>185000</c:v>
                </c:pt>
                <c:pt idx="1043">
                  <c:v>185000</c:v>
                </c:pt>
                <c:pt idx="1044">
                  <c:v>185000</c:v>
                </c:pt>
                <c:pt idx="1045">
                  <c:v>187000</c:v>
                </c:pt>
                <c:pt idx="1046">
                  <c:v>187000</c:v>
                </c:pt>
                <c:pt idx="1047">
                  <c:v>187000</c:v>
                </c:pt>
                <c:pt idx="1048">
                  <c:v>189000</c:v>
                </c:pt>
                <c:pt idx="1049">
                  <c:v>189000</c:v>
                </c:pt>
                <c:pt idx="1050">
                  <c:v>190000</c:v>
                </c:pt>
                <c:pt idx="1051">
                  <c:v>190000</c:v>
                </c:pt>
                <c:pt idx="1052">
                  <c:v>190000</c:v>
                </c:pt>
                <c:pt idx="1053">
                  <c:v>190000</c:v>
                </c:pt>
                <c:pt idx="1054">
                  <c:v>190000</c:v>
                </c:pt>
                <c:pt idx="1055">
                  <c:v>190000</c:v>
                </c:pt>
                <c:pt idx="1056">
                  <c:v>190000</c:v>
                </c:pt>
                <c:pt idx="1057">
                  <c:v>190000</c:v>
                </c:pt>
                <c:pt idx="1058">
                  <c:v>190000</c:v>
                </c:pt>
                <c:pt idx="1059">
                  <c:v>190000</c:v>
                </c:pt>
                <c:pt idx="1060">
                  <c:v>190000</c:v>
                </c:pt>
                <c:pt idx="1061">
                  <c:v>190000</c:v>
                </c:pt>
                <c:pt idx="1062">
                  <c:v>190000</c:v>
                </c:pt>
                <c:pt idx="1063">
                  <c:v>190000</c:v>
                </c:pt>
                <c:pt idx="1064">
                  <c:v>190000</c:v>
                </c:pt>
                <c:pt idx="1065">
                  <c:v>190000</c:v>
                </c:pt>
                <c:pt idx="1066">
                  <c:v>190000</c:v>
                </c:pt>
                <c:pt idx="1067">
                  <c:v>190000</c:v>
                </c:pt>
                <c:pt idx="1068">
                  <c:v>190000</c:v>
                </c:pt>
                <c:pt idx="1069">
                  <c:v>190000</c:v>
                </c:pt>
                <c:pt idx="1070">
                  <c:v>190000</c:v>
                </c:pt>
                <c:pt idx="1071">
                  <c:v>190000</c:v>
                </c:pt>
                <c:pt idx="1072">
                  <c:v>190000</c:v>
                </c:pt>
                <c:pt idx="1073">
                  <c:v>190000</c:v>
                </c:pt>
                <c:pt idx="1074">
                  <c:v>190000</c:v>
                </c:pt>
                <c:pt idx="1075">
                  <c:v>190000</c:v>
                </c:pt>
                <c:pt idx="1076">
                  <c:v>190000</c:v>
                </c:pt>
                <c:pt idx="1077">
                  <c:v>190000</c:v>
                </c:pt>
                <c:pt idx="1078">
                  <c:v>190000</c:v>
                </c:pt>
                <c:pt idx="1079">
                  <c:v>190000</c:v>
                </c:pt>
                <c:pt idx="1080">
                  <c:v>190000</c:v>
                </c:pt>
                <c:pt idx="1081">
                  <c:v>190000</c:v>
                </c:pt>
                <c:pt idx="1082">
                  <c:v>190000</c:v>
                </c:pt>
                <c:pt idx="1083">
                  <c:v>190000</c:v>
                </c:pt>
                <c:pt idx="1084">
                  <c:v>190000</c:v>
                </c:pt>
                <c:pt idx="1085">
                  <c:v>190000</c:v>
                </c:pt>
                <c:pt idx="1086">
                  <c:v>190000</c:v>
                </c:pt>
                <c:pt idx="1087">
                  <c:v>190000</c:v>
                </c:pt>
                <c:pt idx="1088">
                  <c:v>190000</c:v>
                </c:pt>
                <c:pt idx="1089">
                  <c:v>190000</c:v>
                </c:pt>
                <c:pt idx="1090">
                  <c:v>190000</c:v>
                </c:pt>
                <c:pt idx="1091">
                  <c:v>191000</c:v>
                </c:pt>
                <c:pt idx="1092">
                  <c:v>191000</c:v>
                </c:pt>
                <c:pt idx="1093">
                  <c:v>194000</c:v>
                </c:pt>
                <c:pt idx="1094">
                  <c:v>195000</c:v>
                </c:pt>
                <c:pt idx="1095">
                  <c:v>195000</c:v>
                </c:pt>
                <c:pt idx="1096">
                  <c:v>195000</c:v>
                </c:pt>
                <c:pt idx="1097">
                  <c:v>195000</c:v>
                </c:pt>
                <c:pt idx="1098">
                  <c:v>195000</c:v>
                </c:pt>
                <c:pt idx="1099">
                  <c:v>195000</c:v>
                </c:pt>
                <c:pt idx="1100">
                  <c:v>195000</c:v>
                </c:pt>
                <c:pt idx="1101">
                  <c:v>195000</c:v>
                </c:pt>
                <c:pt idx="1102">
                  <c:v>195000</c:v>
                </c:pt>
                <c:pt idx="1103">
                  <c:v>195000</c:v>
                </c:pt>
                <c:pt idx="1104">
                  <c:v>195000</c:v>
                </c:pt>
                <c:pt idx="1105">
                  <c:v>195000</c:v>
                </c:pt>
                <c:pt idx="1106">
                  <c:v>195000</c:v>
                </c:pt>
                <c:pt idx="1107">
                  <c:v>195000</c:v>
                </c:pt>
                <c:pt idx="1108">
                  <c:v>195000</c:v>
                </c:pt>
                <c:pt idx="1109">
                  <c:v>195000</c:v>
                </c:pt>
                <c:pt idx="1110">
                  <c:v>195000</c:v>
                </c:pt>
                <c:pt idx="1111">
                  <c:v>196000</c:v>
                </c:pt>
                <c:pt idx="1112">
                  <c:v>196000</c:v>
                </c:pt>
                <c:pt idx="1113">
                  <c:v>196000</c:v>
                </c:pt>
                <c:pt idx="1114">
                  <c:v>198000</c:v>
                </c:pt>
                <c:pt idx="1115">
                  <c:v>198000</c:v>
                </c:pt>
                <c:pt idx="1116">
                  <c:v>198000</c:v>
                </c:pt>
                <c:pt idx="1117">
                  <c:v>198000</c:v>
                </c:pt>
                <c:pt idx="1118">
                  <c:v>199000</c:v>
                </c:pt>
                <c:pt idx="1119">
                  <c:v>199000</c:v>
                </c:pt>
                <c:pt idx="1120">
                  <c:v>199000</c:v>
                </c:pt>
                <c:pt idx="1121">
                  <c:v>199000</c:v>
                </c:pt>
                <c:pt idx="1122">
                  <c:v>200000</c:v>
                </c:pt>
                <c:pt idx="1123">
                  <c:v>200000</c:v>
                </c:pt>
                <c:pt idx="1124">
                  <c:v>200000</c:v>
                </c:pt>
                <c:pt idx="1125">
                  <c:v>200000</c:v>
                </c:pt>
                <c:pt idx="1126">
                  <c:v>200000</c:v>
                </c:pt>
                <c:pt idx="1127">
                  <c:v>200000</c:v>
                </c:pt>
                <c:pt idx="1128">
                  <c:v>200000</c:v>
                </c:pt>
                <c:pt idx="1129">
                  <c:v>200000</c:v>
                </c:pt>
                <c:pt idx="1130">
                  <c:v>200000</c:v>
                </c:pt>
                <c:pt idx="1131">
                  <c:v>200000</c:v>
                </c:pt>
                <c:pt idx="1132">
                  <c:v>200000</c:v>
                </c:pt>
                <c:pt idx="1133">
                  <c:v>200000</c:v>
                </c:pt>
                <c:pt idx="1134">
                  <c:v>200000</c:v>
                </c:pt>
                <c:pt idx="1135">
                  <c:v>200000</c:v>
                </c:pt>
                <c:pt idx="1136">
                  <c:v>200000</c:v>
                </c:pt>
                <c:pt idx="1137">
                  <c:v>200000</c:v>
                </c:pt>
                <c:pt idx="1138">
                  <c:v>200000</c:v>
                </c:pt>
                <c:pt idx="1139">
                  <c:v>200000</c:v>
                </c:pt>
                <c:pt idx="1140">
                  <c:v>200000</c:v>
                </c:pt>
                <c:pt idx="1141">
                  <c:v>200000</c:v>
                </c:pt>
                <c:pt idx="1142">
                  <c:v>200000</c:v>
                </c:pt>
                <c:pt idx="1143">
                  <c:v>200000</c:v>
                </c:pt>
                <c:pt idx="1144">
                  <c:v>200000</c:v>
                </c:pt>
                <c:pt idx="1145">
                  <c:v>200000</c:v>
                </c:pt>
                <c:pt idx="1146">
                  <c:v>200000</c:v>
                </c:pt>
                <c:pt idx="1147">
                  <c:v>200000</c:v>
                </c:pt>
                <c:pt idx="1148">
                  <c:v>200000</c:v>
                </c:pt>
                <c:pt idx="1149">
                  <c:v>200000</c:v>
                </c:pt>
                <c:pt idx="1150">
                  <c:v>200000</c:v>
                </c:pt>
                <c:pt idx="1151">
                  <c:v>200000</c:v>
                </c:pt>
                <c:pt idx="1152">
                  <c:v>200000</c:v>
                </c:pt>
                <c:pt idx="1153">
                  <c:v>200000</c:v>
                </c:pt>
                <c:pt idx="1154">
                  <c:v>200000</c:v>
                </c:pt>
                <c:pt idx="1155">
                  <c:v>200000</c:v>
                </c:pt>
                <c:pt idx="1156">
                  <c:v>200000</c:v>
                </c:pt>
                <c:pt idx="1157">
                  <c:v>200000</c:v>
                </c:pt>
                <c:pt idx="1158">
                  <c:v>200000</c:v>
                </c:pt>
                <c:pt idx="1159">
                  <c:v>200000</c:v>
                </c:pt>
                <c:pt idx="1160">
                  <c:v>200000</c:v>
                </c:pt>
                <c:pt idx="1161">
                  <c:v>200000</c:v>
                </c:pt>
                <c:pt idx="1162">
                  <c:v>200000</c:v>
                </c:pt>
                <c:pt idx="1163">
                  <c:v>200000</c:v>
                </c:pt>
                <c:pt idx="1164">
                  <c:v>200000</c:v>
                </c:pt>
                <c:pt idx="1165">
                  <c:v>200000</c:v>
                </c:pt>
                <c:pt idx="1166">
                  <c:v>200000</c:v>
                </c:pt>
                <c:pt idx="1167">
                  <c:v>200000</c:v>
                </c:pt>
                <c:pt idx="1168">
                  <c:v>200000</c:v>
                </c:pt>
                <c:pt idx="1169">
                  <c:v>200000</c:v>
                </c:pt>
                <c:pt idx="1170">
                  <c:v>200000</c:v>
                </c:pt>
                <c:pt idx="1171">
                  <c:v>200000</c:v>
                </c:pt>
                <c:pt idx="1172">
                  <c:v>200000</c:v>
                </c:pt>
                <c:pt idx="1173">
                  <c:v>200000</c:v>
                </c:pt>
                <c:pt idx="1174">
                  <c:v>200000</c:v>
                </c:pt>
                <c:pt idx="1175">
                  <c:v>200000</c:v>
                </c:pt>
                <c:pt idx="1176">
                  <c:v>200000</c:v>
                </c:pt>
                <c:pt idx="1177">
                  <c:v>200000</c:v>
                </c:pt>
                <c:pt idx="1178">
                  <c:v>200000</c:v>
                </c:pt>
                <c:pt idx="1179">
                  <c:v>200000</c:v>
                </c:pt>
                <c:pt idx="1180">
                  <c:v>200000</c:v>
                </c:pt>
                <c:pt idx="1181">
                  <c:v>200000</c:v>
                </c:pt>
                <c:pt idx="1182">
                  <c:v>200000</c:v>
                </c:pt>
                <c:pt idx="1183">
                  <c:v>200000</c:v>
                </c:pt>
                <c:pt idx="1184">
                  <c:v>200000</c:v>
                </c:pt>
                <c:pt idx="1185">
                  <c:v>200000</c:v>
                </c:pt>
                <c:pt idx="1186">
                  <c:v>200000</c:v>
                </c:pt>
                <c:pt idx="1187">
                  <c:v>200000</c:v>
                </c:pt>
                <c:pt idx="1188">
                  <c:v>200000</c:v>
                </c:pt>
                <c:pt idx="1189">
                  <c:v>200000</c:v>
                </c:pt>
                <c:pt idx="1190">
                  <c:v>200000</c:v>
                </c:pt>
                <c:pt idx="1191">
                  <c:v>200000</c:v>
                </c:pt>
                <c:pt idx="1192">
                  <c:v>200000</c:v>
                </c:pt>
                <c:pt idx="1193">
                  <c:v>200000</c:v>
                </c:pt>
                <c:pt idx="1194">
                  <c:v>200000</c:v>
                </c:pt>
                <c:pt idx="1195">
                  <c:v>200000</c:v>
                </c:pt>
                <c:pt idx="1196">
                  <c:v>200000</c:v>
                </c:pt>
                <c:pt idx="1197">
                  <c:v>200000</c:v>
                </c:pt>
                <c:pt idx="1198">
                  <c:v>200000</c:v>
                </c:pt>
                <c:pt idx="1199">
                  <c:v>200000</c:v>
                </c:pt>
                <c:pt idx="1200">
                  <c:v>200000</c:v>
                </c:pt>
                <c:pt idx="1201">
                  <c:v>200000</c:v>
                </c:pt>
                <c:pt idx="1202">
                  <c:v>200000</c:v>
                </c:pt>
                <c:pt idx="1203">
                  <c:v>200000</c:v>
                </c:pt>
                <c:pt idx="1204">
                  <c:v>200000</c:v>
                </c:pt>
                <c:pt idx="1205">
                  <c:v>200000</c:v>
                </c:pt>
                <c:pt idx="1206">
                  <c:v>200000</c:v>
                </c:pt>
                <c:pt idx="1207">
                  <c:v>200000</c:v>
                </c:pt>
                <c:pt idx="1208">
                  <c:v>200000</c:v>
                </c:pt>
                <c:pt idx="1209">
                  <c:v>200000</c:v>
                </c:pt>
                <c:pt idx="1210">
                  <c:v>200000</c:v>
                </c:pt>
                <c:pt idx="1211">
                  <c:v>200000</c:v>
                </c:pt>
                <c:pt idx="1212">
                  <c:v>200000</c:v>
                </c:pt>
                <c:pt idx="1213">
                  <c:v>200000</c:v>
                </c:pt>
                <c:pt idx="1214">
                  <c:v>200000</c:v>
                </c:pt>
                <c:pt idx="1215">
                  <c:v>200000</c:v>
                </c:pt>
                <c:pt idx="1216">
                  <c:v>200000</c:v>
                </c:pt>
                <c:pt idx="1217">
                  <c:v>200000</c:v>
                </c:pt>
                <c:pt idx="1218">
                  <c:v>200000</c:v>
                </c:pt>
                <c:pt idx="1219">
                  <c:v>200000</c:v>
                </c:pt>
                <c:pt idx="1220">
                  <c:v>200000</c:v>
                </c:pt>
                <c:pt idx="1221">
                  <c:v>200000</c:v>
                </c:pt>
                <c:pt idx="1222">
                  <c:v>200000</c:v>
                </c:pt>
                <c:pt idx="1223">
                  <c:v>200000</c:v>
                </c:pt>
                <c:pt idx="1224">
                  <c:v>200000</c:v>
                </c:pt>
                <c:pt idx="1225">
                  <c:v>200000</c:v>
                </c:pt>
                <c:pt idx="1226">
                  <c:v>200000</c:v>
                </c:pt>
                <c:pt idx="1227">
                  <c:v>200000</c:v>
                </c:pt>
                <c:pt idx="1228">
                  <c:v>200000</c:v>
                </c:pt>
                <c:pt idx="1229">
                  <c:v>200000</c:v>
                </c:pt>
                <c:pt idx="1230">
                  <c:v>200000</c:v>
                </c:pt>
                <c:pt idx="1231">
                  <c:v>200000</c:v>
                </c:pt>
                <c:pt idx="1232">
                  <c:v>200000</c:v>
                </c:pt>
                <c:pt idx="1233">
                  <c:v>200000</c:v>
                </c:pt>
                <c:pt idx="1234">
                  <c:v>200000</c:v>
                </c:pt>
                <c:pt idx="1235">
                  <c:v>200000</c:v>
                </c:pt>
                <c:pt idx="1236">
                  <c:v>200000</c:v>
                </c:pt>
                <c:pt idx="1237">
                  <c:v>200000</c:v>
                </c:pt>
                <c:pt idx="1238">
                  <c:v>200000</c:v>
                </c:pt>
                <c:pt idx="1239">
                  <c:v>200000</c:v>
                </c:pt>
                <c:pt idx="1240">
                  <c:v>200000</c:v>
                </c:pt>
                <c:pt idx="1241">
                  <c:v>200000</c:v>
                </c:pt>
                <c:pt idx="1242">
                  <c:v>200000</c:v>
                </c:pt>
                <c:pt idx="1243">
                  <c:v>200000</c:v>
                </c:pt>
                <c:pt idx="1244">
                  <c:v>200000</c:v>
                </c:pt>
                <c:pt idx="1245">
                  <c:v>200000</c:v>
                </c:pt>
                <c:pt idx="1246">
                  <c:v>200000</c:v>
                </c:pt>
                <c:pt idx="1247">
                  <c:v>200000</c:v>
                </c:pt>
                <c:pt idx="1248">
                  <c:v>200000</c:v>
                </c:pt>
                <c:pt idx="1249">
                  <c:v>200000</c:v>
                </c:pt>
                <c:pt idx="1250">
                  <c:v>200000</c:v>
                </c:pt>
                <c:pt idx="1251">
                  <c:v>200000</c:v>
                </c:pt>
                <c:pt idx="1252">
                  <c:v>200000</c:v>
                </c:pt>
                <c:pt idx="1253">
                  <c:v>200000</c:v>
                </c:pt>
                <c:pt idx="1254">
                  <c:v>200000</c:v>
                </c:pt>
                <c:pt idx="1255">
                  <c:v>200000</c:v>
                </c:pt>
                <c:pt idx="1256">
                  <c:v>200000</c:v>
                </c:pt>
                <c:pt idx="1257">
                  <c:v>200000</c:v>
                </c:pt>
                <c:pt idx="1258">
                  <c:v>200000</c:v>
                </c:pt>
                <c:pt idx="1259">
                  <c:v>200000</c:v>
                </c:pt>
                <c:pt idx="1260">
                  <c:v>200000</c:v>
                </c:pt>
                <c:pt idx="1261">
                  <c:v>200000</c:v>
                </c:pt>
                <c:pt idx="1262">
                  <c:v>202999</c:v>
                </c:pt>
                <c:pt idx="1263">
                  <c:v>204000</c:v>
                </c:pt>
                <c:pt idx="1264">
                  <c:v>204999</c:v>
                </c:pt>
                <c:pt idx="1265">
                  <c:v>204999</c:v>
                </c:pt>
                <c:pt idx="1266">
                  <c:v>204999</c:v>
                </c:pt>
                <c:pt idx="1267">
                  <c:v>204999</c:v>
                </c:pt>
                <c:pt idx="1268">
                  <c:v>204999</c:v>
                </c:pt>
                <c:pt idx="1269">
                  <c:v>204999</c:v>
                </c:pt>
                <c:pt idx="1270">
                  <c:v>204999</c:v>
                </c:pt>
                <c:pt idx="1271">
                  <c:v>204999</c:v>
                </c:pt>
                <c:pt idx="1272">
                  <c:v>204999</c:v>
                </c:pt>
                <c:pt idx="1273">
                  <c:v>204999</c:v>
                </c:pt>
                <c:pt idx="1274">
                  <c:v>204999</c:v>
                </c:pt>
                <c:pt idx="1275">
                  <c:v>206000</c:v>
                </c:pt>
                <c:pt idx="1276">
                  <c:v>206000</c:v>
                </c:pt>
                <c:pt idx="1277">
                  <c:v>209000</c:v>
                </c:pt>
                <c:pt idx="1278">
                  <c:v>210000</c:v>
                </c:pt>
                <c:pt idx="1279">
                  <c:v>210000</c:v>
                </c:pt>
                <c:pt idx="1280">
                  <c:v>210000</c:v>
                </c:pt>
                <c:pt idx="1281">
                  <c:v>210000</c:v>
                </c:pt>
                <c:pt idx="1282">
                  <c:v>210000</c:v>
                </c:pt>
                <c:pt idx="1283">
                  <c:v>210000</c:v>
                </c:pt>
                <c:pt idx="1284">
                  <c:v>210000</c:v>
                </c:pt>
                <c:pt idx="1285">
                  <c:v>210000</c:v>
                </c:pt>
                <c:pt idx="1286">
                  <c:v>210000</c:v>
                </c:pt>
                <c:pt idx="1287">
                  <c:v>210000</c:v>
                </c:pt>
                <c:pt idx="1288">
                  <c:v>210000</c:v>
                </c:pt>
                <c:pt idx="1289">
                  <c:v>210000</c:v>
                </c:pt>
                <c:pt idx="1290">
                  <c:v>210000</c:v>
                </c:pt>
                <c:pt idx="1291">
                  <c:v>210000</c:v>
                </c:pt>
                <c:pt idx="1292">
                  <c:v>210000</c:v>
                </c:pt>
                <c:pt idx="1293">
                  <c:v>210000</c:v>
                </c:pt>
                <c:pt idx="1294">
                  <c:v>210000</c:v>
                </c:pt>
                <c:pt idx="1295">
                  <c:v>210000</c:v>
                </c:pt>
                <c:pt idx="1296">
                  <c:v>210000</c:v>
                </c:pt>
                <c:pt idx="1297">
                  <c:v>210000</c:v>
                </c:pt>
                <c:pt idx="1298">
                  <c:v>210000</c:v>
                </c:pt>
                <c:pt idx="1299">
                  <c:v>210000</c:v>
                </c:pt>
                <c:pt idx="1300">
                  <c:v>210000</c:v>
                </c:pt>
                <c:pt idx="1301">
                  <c:v>210000</c:v>
                </c:pt>
                <c:pt idx="1302">
                  <c:v>210000</c:v>
                </c:pt>
                <c:pt idx="1303">
                  <c:v>210000</c:v>
                </c:pt>
                <c:pt idx="1304">
                  <c:v>210000</c:v>
                </c:pt>
                <c:pt idx="1305">
                  <c:v>210000</c:v>
                </c:pt>
                <c:pt idx="1306">
                  <c:v>210000</c:v>
                </c:pt>
                <c:pt idx="1307">
                  <c:v>210000</c:v>
                </c:pt>
                <c:pt idx="1308">
                  <c:v>210000</c:v>
                </c:pt>
                <c:pt idx="1309">
                  <c:v>210000</c:v>
                </c:pt>
                <c:pt idx="1310">
                  <c:v>210000</c:v>
                </c:pt>
                <c:pt idx="1311">
                  <c:v>210000</c:v>
                </c:pt>
                <c:pt idx="1312">
                  <c:v>210000</c:v>
                </c:pt>
                <c:pt idx="1313">
                  <c:v>210000</c:v>
                </c:pt>
                <c:pt idx="1314">
                  <c:v>210000</c:v>
                </c:pt>
                <c:pt idx="1315">
                  <c:v>210000</c:v>
                </c:pt>
                <c:pt idx="1316">
                  <c:v>210000</c:v>
                </c:pt>
                <c:pt idx="1317">
                  <c:v>210000</c:v>
                </c:pt>
                <c:pt idx="1318">
                  <c:v>210000</c:v>
                </c:pt>
                <c:pt idx="1319">
                  <c:v>210000</c:v>
                </c:pt>
                <c:pt idx="1320">
                  <c:v>210000</c:v>
                </c:pt>
                <c:pt idx="1321">
                  <c:v>210000</c:v>
                </c:pt>
                <c:pt idx="1322">
                  <c:v>210000</c:v>
                </c:pt>
                <c:pt idx="1323">
                  <c:v>210000</c:v>
                </c:pt>
                <c:pt idx="1324">
                  <c:v>210000</c:v>
                </c:pt>
                <c:pt idx="1325">
                  <c:v>210000</c:v>
                </c:pt>
                <c:pt idx="1326">
                  <c:v>210000</c:v>
                </c:pt>
                <c:pt idx="1327">
                  <c:v>211000</c:v>
                </c:pt>
                <c:pt idx="1328">
                  <c:v>212000</c:v>
                </c:pt>
                <c:pt idx="1329">
                  <c:v>215000</c:v>
                </c:pt>
                <c:pt idx="1330">
                  <c:v>215000</c:v>
                </c:pt>
                <c:pt idx="1331">
                  <c:v>215000</c:v>
                </c:pt>
                <c:pt idx="1332">
                  <c:v>215000</c:v>
                </c:pt>
                <c:pt idx="1333">
                  <c:v>215000</c:v>
                </c:pt>
                <c:pt idx="1334">
                  <c:v>215000</c:v>
                </c:pt>
                <c:pt idx="1335">
                  <c:v>215000</c:v>
                </c:pt>
                <c:pt idx="1336">
                  <c:v>215000</c:v>
                </c:pt>
                <c:pt idx="1337">
                  <c:v>215000</c:v>
                </c:pt>
                <c:pt idx="1338">
                  <c:v>215000</c:v>
                </c:pt>
                <c:pt idx="1339">
                  <c:v>215000</c:v>
                </c:pt>
                <c:pt idx="1340">
                  <c:v>215000</c:v>
                </c:pt>
                <c:pt idx="1341">
                  <c:v>215000</c:v>
                </c:pt>
                <c:pt idx="1342">
                  <c:v>215000</c:v>
                </c:pt>
                <c:pt idx="1343">
                  <c:v>215000</c:v>
                </c:pt>
                <c:pt idx="1344">
                  <c:v>215000</c:v>
                </c:pt>
                <c:pt idx="1345">
                  <c:v>215000</c:v>
                </c:pt>
                <c:pt idx="1346">
                  <c:v>215000</c:v>
                </c:pt>
                <c:pt idx="1347">
                  <c:v>215000</c:v>
                </c:pt>
                <c:pt idx="1348">
                  <c:v>215000</c:v>
                </c:pt>
                <c:pt idx="1349">
                  <c:v>215000</c:v>
                </c:pt>
                <c:pt idx="1350">
                  <c:v>215000</c:v>
                </c:pt>
                <c:pt idx="1351">
                  <c:v>215000</c:v>
                </c:pt>
                <c:pt idx="1352">
                  <c:v>215000</c:v>
                </c:pt>
                <c:pt idx="1353">
                  <c:v>215000</c:v>
                </c:pt>
                <c:pt idx="1354">
                  <c:v>215000</c:v>
                </c:pt>
                <c:pt idx="1355">
                  <c:v>215000</c:v>
                </c:pt>
                <c:pt idx="1356">
                  <c:v>215000</c:v>
                </c:pt>
                <c:pt idx="1357">
                  <c:v>217000</c:v>
                </c:pt>
                <c:pt idx="1358">
                  <c:v>217000</c:v>
                </c:pt>
                <c:pt idx="1359">
                  <c:v>217000</c:v>
                </c:pt>
                <c:pt idx="1360">
                  <c:v>217000</c:v>
                </c:pt>
                <c:pt idx="1361">
                  <c:v>219000</c:v>
                </c:pt>
                <c:pt idx="1362">
                  <c:v>220000</c:v>
                </c:pt>
                <c:pt idx="1363">
                  <c:v>220000</c:v>
                </c:pt>
                <c:pt idx="1364">
                  <c:v>220000</c:v>
                </c:pt>
                <c:pt idx="1365">
                  <c:v>220000</c:v>
                </c:pt>
                <c:pt idx="1366">
                  <c:v>220000</c:v>
                </c:pt>
                <c:pt idx="1367">
                  <c:v>220000</c:v>
                </c:pt>
                <c:pt idx="1368">
                  <c:v>220000</c:v>
                </c:pt>
                <c:pt idx="1369">
                  <c:v>220000</c:v>
                </c:pt>
                <c:pt idx="1370">
                  <c:v>220000</c:v>
                </c:pt>
                <c:pt idx="1371">
                  <c:v>220000</c:v>
                </c:pt>
                <c:pt idx="1372">
                  <c:v>220000</c:v>
                </c:pt>
                <c:pt idx="1373">
                  <c:v>220000</c:v>
                </c:pt>
                <c:pt idx="1374">
                  <c:v>220000</c:v>
                </c:pt>
                <c:pt idx="1375">
                  <c:v>220000</c:v>
                </c:pt>
                <c:pt idx="1376">
                  <c:v>220000</c:v>
                </c:pt>
                <c:pt idx="1377">
                  <c:v>220000</c:v>
                </c:pt>
                <c:pt idx="1378">
                  <c:v>220000</c:v>
                </c:pt>
                <c:pt idx="1379">
                  <c:v>220000</c:v>
                </c:pt>
                <c:pt idx="1380">
                  <c:v>220000</c:v>
                </c:pt>
                <c:pt idx="1381">
                  <c:v>220000</c:v>
                </c:pt>
                <c:pt idx="1382">
                  <c:v>220000</c:v>
                </c:pt>
                <c:pt idx="1383">
                  <c:v>220000</c:v>
                </c:pt>
                <c:pt idx="1384">
                  <c:v>220000</c:v>
                </c:pt>
                <c:pt idx="1385">
                  <c:v>220000</c:v>
                </c:pt>
                <c:pt idx="1386">
                  <c:v>220000</c:v>
                </c:pt>
                <c:pt idx="1387">
                  <c:v>220000</c:v>
                </c:pt>
                <c:pt idx="1388">
                  <c:v>220000</c:v>
                </c:pt>
                <c:pt idx="1389">
                  <c:v>220000</c:v>
                </c:pt>
                <c:pt idx="1390">
                  <c:v>220000</c:v>
                </c:pt>
                <c:pt idx="1391">
                  <c:v>220000</c:v>
                </c:pt>
                <c:pt idx="1392">
                  <c:v>220000</c:v>
                </c:pt>
                <c:pt idx="1393">
                  <c:v>220000</c:v>
                </c:pt>
                <c:pt idx="1394">
                  <c:v>220000</c:v>
                </c:pt>
                <c:pt idx="1395">
                  <c:v>220000</c:v>
                </c:pt>
                <c:pt idx="1396">
                  <c:v>220000</c:v>
                </c:pt>
                <c:pt idx="1397">
                  <c:v>220000</c:v>
                </c:pt>
                <c:pt idx="1398">
                  <c:v>220000</c:v>
                </c:pt>
                <c:pt idx="1399">
                  <c:v>220000</c:v>
                </c:pt>
                <c:pt idx="1400">
                  <c:v>220000</c:v>
                </c:pt>
                <c:pt idx="1401">
                  <c:v>220000</c:v>
                </c:pt>
                <c:pt idx="1402">
                  <c:v>220000</c:v>
                </c:pt>
                <c:pt idx="1403">
                  <c:v>220000</c:v>
                </c:pt>
                <c:pt idx="1404">
                  <c:v>220000</c:v>
                </c:pt>
                <c:pt idx="1405">
                  <c:v>220000</c:v>
                </c:pt>
                <c:pt idx="1406">
                  <c:v>220000</c:v>
                </c:pt>
                <c:pt idx="1407">
                  <c:v>220000</c:v>
                </c:pt>
                <c:pt idx="1408">
                  <c:v>220000</c:v>
                </c:pt>
                <c:pt idx="1409">
                  <c:v>220000</c:v>
                </c:pt>
                <c:pt idx="1410">
                  <c:v>220000</c:v>
                </c:pt>
                <c:pt idx="1411">
                  <c:v>220000</c:v>
                </c:pt>
                <c:pt idx="1412">
                  <c:v>220000</c:v>
                </c:pt>
                <c:pt idx="1413">
                  <c:v>220000</c:v>
                </c:pt>
                <c:pt idx="1414">
                  <c:v>220000</c:v>
                </c:pt>
                <c:pt idx="1415">
                  <c:v>220000</c:v>
                </c:pt>
                <c:pt idx="1416">
                  <c:v>220000</c:v>
                </c:pt>
                <c:pt idx="1417">
                  <c:v>220000</c:v>
                </c:pt>
                <c:pt idx="1418">
                  <c:v>220000</c:v>
                </c:pt>
                <c:pt idx="1419">
                  <c:v>220000</c:v>
                </c:pt>
                <c:pt idx="1420">
                  <c:v>220000</c:v>
                </c:pt>
                <c:pt idx="1421">
                  <c:v>220000</c:v>
                </c:pt>
                <c:pt idx="1422">
                  <c:v>220000</c:v>
                </c:pt>
                <c:pt idx="1423">
                  <c:v>220000</c:v>
                </c:pt>
                <c:pt idx="1424">
                  <c:v>220000</c:v>
                </c:pt>
                <c:pt idx="1425">
                  <c:v>220000</c:v>
                </c:pt>
                <c:pt idx="1426">
                  <c:v>220000</c:v>
                </c:pt>
                <c:pt idx="1427">
                  <c:v>220000</c:v>
                </c:pt>
                <c:pt idx="1428">
                  <c:v>220000</c:v>
                </c:pt>
                <c:pt idx="1429">
                  <c:v>220000</c:v>
                </c:pt>
                <c:pt idx="1430">
                  <c:v>220000</c:v>
                </c:pt>
                <c:pt idx="1431">
                  <c:v>220000</c:v>
                </c:pt>
                <c:pt idx="1432">
                  <c:v>220000</c:v>
                </c:pt>
                <c:pt idx="1433">
                  <c:v>220000</c:v>
                </c:pt>
                <c:pt idx="1434">
                  <c:v>220000</c:v>
                </c:pt>
                <c:pt idx="1435">
                  <c:v>220000</c:v>
                </c:pt>
                <c:pt idx="1436">
                  <c:v>220000</c:v>
                </c:pt>
                <c:pt idx="1437">
                  <c:v>220000</c:v>
                </c:pt>
                <c:pt idx="1438">
                  <c:v>220000</c:v>
                </c:pt>
                <c:pt idx="1439">
                  <c:v>220000</c:v>
                </c:pt>
                <c:pt idx="1440">
                  <c:v>220000</c:v>
                </c:pt>
                <c:pt idx="1441">
                  <c:v>221000</c:v>
                </c:pt>
                <c:pt idx="1442">
                  <c:v>221000</c:v>
                </c:pt>
                <c:pt idx="1443">
                  <c:v>221000</c:v>
                </c:pt>
                <c:pt idx="1444">
                  <c:v>221000</c:v>
                </c:pt>
                <c:pt idx="1445">
                  <c:v>221000</c:v>
                </c:pt>
                <c:pt idx="1446">
                  <c:v>221000</c:v>
                </c:pt>
                <c:pt idx="1447">
                  <c:v>221000</c:v>
                </c:pt>
                <c:pt idx="1448">
                  <c:v>222000</c:v>
                </c:pt>
                <c:pt idx="1449">
                  <c:v>225000</c:v>
                </c:pt>
                <c:pt idx="1450">
                  <c:v>225000</c:v>
                </c:pt>
                <c:pt idx="1451">
                  <c:v>225000</c:v>
                </c:pt>
                <c:pt idx="1452">
                  <c:v>225000</c:v>
                </c:pt>
                <c:pt idx="1453">
                  <c:v>225000</c:v>
                </c:pt>
                <c:pt idx="1454">
                  <c:v>225000</c:v>
                </c:pt>
                <c:pt idx="1455">
                  <c:v>225000</c:v>
                </c:pt>
                <c:pt idx="1456">
                  <c:v>225000</c:v>
                </c:pt>
                <c:pt idx="1457">
                  <c:v>225000</c:v>
                </c:pt>
                <c:pt idx="1458">
                  <c:v>225000</c:v>
                </c:pt>
                <c:pt idx="1459">
                  <c:v>225000</c:v>
                </c:pt>
                <c:pt idx="1460">
                  <c:v>225000</c:v>
                </c:pt>
                <c:pt idx="1461">
                  <c:v>225000</c:v>
                </c:pt>
                <c:pt idx="1462">
                  <c:v>225000</c:v>
                </c:pt>
                <c:pt idx="1463">
                  <c:v>225000</c:v>
                </c:pt>
                <c:pt idx="1464">
                  <c:v>225000</c:v>
                </c:pt>
                <c:pt idx="1465">
                  <c:v>225000</c:v>
                </c:pt>
                <c:pt idx="1466">
                  <c:v>225000</c:v>
                </c:pt>
                <c:pt idx="1467">
                  <c:v>225000</c:v>
                </c:pt>
                <c:pt idx="1468">
                  <c:v>225000</c:v>
                </c:pt>
                <c:pt idx="1469">
                  <c:v>225000</c:v>
                </c:pt>
                <c:pt idx="1470">
                  <c:v>225000</c:v>
                </c:pt>
                <c:pt idx="1471">
                  <c:v>225000</c:v>
                </c:pt>
                <c:pt idx="1472">
                  <c:v>225000</c:v>
                </c:pt>
                <c:pt idx="1473">
                  <c:v>225000</c:v>
                </c:pt>
                <c:pt idx="1474">
                  <c:v>225000</c:v>
                </c:pt>
                <c:pt idx="1475">
                  <c:v>225000</c:v>
                </c:pt>
                <c:pt idx="1476">
                  <c:v>225000</c:v>
                </c:pt>
                <c:pt idx="1477">
                  <c:v>225000</c:v>
                </c:pt>
                <c:pt idx="1478">
                  <c:v>225000</c:v>
                </c:pt>
                <c:pt idx="1479">
                  <c:v>225000</c:v>
                </c:pt>
                <c:pt idx="1480">
                  <c:v>225000</c:v>
                </c:pt>
                <c:pt idx="1481">
                  <c:v>225000</c:v>
                </c:pt>
                <c:pt idx="1482">
                  <c:v>225000</c:v>
                </c:pt>
                <c:pt idx="1483">
                  <c:v>225000</c:v>
                </c:pt>
                <c:pt idx="1484">
                  <c:v>225000</c:v>
                </c:pt>
                <c:pt idx="1485">
                  <c:v>225000</c:v>
                </c:pt>
                <c:pt idx="1486">
                  <c:v>225000</c:v>
                </c:pt>
                <c:pt idx="1487">
                  <c:v>225000</c:v>
                </c:pt>
                <c:pt idx="1488">
                  <c:v>225000</c:v>
                </c:pt>
                <c:pt idx="1489">
                  <c:v>225000</c:v>
                </c:pt>
                <c:pt idx="1490">
                  <c:v>225000</c:v>
                </c:pt>
                <c:pt idx="1491">
                  <c:v>225000</c:v>
                </c:pt>
                <c:pt idx="1492">
                  <c:v>225000</c:v>
                </c:pt>
                <c:pt idx="1493">
                  <c:v>225000</c:v>
                </c:pt>
                <c:pt idx="1494">
                  <c:v>225000</c:v>
                </c:pt>
                <c:pt idx="1495">
                  <c:v>225000</c:v>
                </c:pt>
                <c:pt idx="1496">
                  <c:v>225000</c:v>
                </c:pt>
                <c:pt idx="1497">
                  <c:v>225000</c:v>
                </c:pt>
                <c:pt idx="1498">
                  <c:v>225000</c:v>
                </c:pt>
                <c:pt idx="1499">
                  <c:v>225000</c:v>
                </c:pt>
                <c:pt idx="1500">
                  <c:v>225000</c:v>
                </c:pt>
                <c:pt idx="1501">
                  <c:v>225000</c:v>
                </c:pt>
                <c:pt idx="1502">
                  <c:v>225000</c:v>
                </c:pt>
                <c:pt idx="1503">
                  <c:v>225000</c:v>
                </c:pt>
                <c:pt idx="1504">
                  <c:v>225000</c:v>
                </c:pt>
                <c:pt idx="1505">
                  <c:v>225000</c:v>
                </c:pt>
                <c:pt idx="1506">
                  <c:v>225000</c:v>
                </c:pt>
                <c:pt idx="1507">
                  <c:v>225000</c:v>
                </c:pt>
                <c:pt idx="1508">
                  <c:v>225000</c:v>
                </c:pt>
                <c:pt idx="1509">
                  <c:v>225000</c:v>
                </c:pt>
                <c:pt idx="1510">
                  <c:v>225000</c:v>
                </c:pt>
                <c:pt idx="1511">
                  <c:v>225000</c:v>
                </c:pt>
                <c:pt idx="1512">
                  <c:v>225000</c:v>
                </c:pt>
                <c:pt idx="1513">
                  <c:v>225000</c:v>
                </c:pt>
                <c:pt idx="1514">
                  <c:v>225000</c:v>
                </c:pt>
                <c:pt idx="1515">
                  <c:v>225000</c:v>
                </c:pt>
                <c:pt idx="1516">
                  <c:v>225000</c:v>
                </c:pt>
                <c:pt idx="1517">
                  <c:v>225000</c:v>
                </c:pt>
                <c:pt idx="1518">
                  <c:v>225000</c:v>
                </c:pt>
                <c:pt idx="1519">
                  <c:v>225000</c:v>
                </c:pt>
                <c:pt idx="1520">
                  <c:v>225000</c:v>
                </c:pt>
                <c:pt idx="1521">
                  <c:v>225000</c:v>
                </c:pt>
                <c:pt idx="1522">
                  <c:v>225000</c:v>
                </c:pt>
                <c:pt idx="1523">
                  <c:v>225000</c:v>
                </c:pt>
                <c:pt idx="1524">
                  <c:v>225000</c:v>
                </c:pt>
                <c:pt idx="1525">
                  <c:v>225000</c:v>
                </c:pt>
                <c:pt idx="1526">
                  <c:v>225000</c:v>
                </c:pt>
                <c:pt idx="1527">
                  <c:v>225000</c:v>
                </c:pt>
                <c:pt idx="1528">
                  <c:v>225000</c:v>
                </c:pt>
                <c:pt idx="1529">
                  <c:v>225000</c:v>
                </c:pt>
                <c:pt idx="1530">
                  <c:v>225000</c:v>
                </c:pt>
                <c:pt idx="1531">
                  <c:v>225000</c:v>
                </c:pt>
                <c:pt idx="1532">
                  <c:v>225000</c:v>
                </c:pt>
                <c:pt idx="1533">
                  <c:v>225000</c:v>
                </c:pt>
                <c:pt idx="1534">
                  <c:v>227000</c:v>
                </c:pt>
                <c:pt idx="1535">
                  <c:v>227999</c:v>
                </c:pt>
                <c:pt idx="1536">
                  <c:v>227999</c:v>
                </c:pt>
                <c:pt idx="1537">
                  <c:v>229999</c:v>
                </c:pt>
                <c:pt idx="1538">
                  <c:v>229999</c:v>
                </c:pt>
                <c:pt idx="1539">
                  <c:v>229999</c:v>
                </c:pt>
                <c:pt idx="1540">
                  <c:v>229999</c:v>
                </c:pt>
                <c:pt idx="1541">
                  <c:v>229999</c:v>
                </c:pt>
                <c:pt idx="1542">
                  <c:v>229999</c:v>
                </c:pt>
                <c:pt idx="1543">
                  <c:v>229999</c:v>
                </c:pt>
                <c:pt idx="1544">
                  <c:v>229999</c:v>
                </c:pt>
                <c:pt idx="1545">
                  <c:v>229999</c:v>
                </c:pt>
                <c:pt idx="1546">
                  <c:v>229999</c:v>
                </c:pt>
                <c:pt idx="1547">
                  <c:v>229999</c:v>
                </c:pt>
                <c:pt idx="1548">
                  <c:v>229999</c:v>
                </c:pt>
                <c:pt idx="1549">
                  <c:v>229999</c:v>
                </c:pt>
                <c:pt idx="1550">
                  <c:v>229999</c:v>
                </c:pt>
                <c:pt idx="1551">
                  <c:v>229999</c:v>
                </c:pt>
                <c:pt idx="1552">
                  <c:v>229999</c:v>
                </c:pt>
                <c:pt idx="1553">
                  <c:v>229999</c:v>
                </c:pt>
                <c:pt idx="1554">
                  <c:v>229999</c:v>
                </c:pt>
                <c:pt idx="1555">
                  <c:v>229999</c:v>
                </c:pt>
                <c:pt idx="1556">
                  <c:v>229999</c:v>
                </c:pt>
                <c:pt idx="1557">
                  <c:v>229999</c:v>
                </c:pt>
                <c:pt idx="1558">
                  <c:v>229999</c:v>
                </c:pt>
                <c:pt idx="1559">
                  <c:v>229999</c:v>
                </c:pt>
                <c:pt idx="1560">
                  <c:v>229999</c:v>
                </c:pt>
                <c:pt idx="1561">
                  <c:v>229999</c:v>
                </c:pt>
                <c:pt idx="1562">
                  <c:v>229999</c:v>
                </c:pt>
                <c:pt idx="1563">
                  <c:v>229999</c:v>
                </c:pt>
                <c:pt idx="1564">
                  <c:v>229999</c:v>
                </c:pt>
                <c:pt idx="1565">
                  <c:v>229999</c:v>
                </c:pt>
                <c:pt idx="1566">
                  <c:v>229999</c:v>
                </c:pt>
                <c:pt idx="1567">
                  <c:v>229999</c:v>
                </c:pt>
                <c:pt idx="1568">
                  <c:v>229999</c:v>
                </c:pt>
                <c:pt idx="1569">
                  <c:v>229999</c:v>
                </c:pt>
                <c:pt idx="1570">
                  <c:v>229999</c:v>
                </c:pt>
                <c:pt idx="1571">
                  <c:v>229999</c:v>
                </c:pt>
                <c:pt idx="1572">
                  <c:v>229999</c:v>
                </c:pt>
                <c:pt idx="1573">
                  <c:v>229999</c:v>
                </c:pt>
                <c:pt idx="1574">
                  <c:v>229999</c:v>
                </c:pt>
                <c:pt idx="1575">
                  <c:v>229999</c:v>
                </c:pt>
                <c:pt idx="1576">
                  <c:v>229999</c:v>
                </c:pt>
                <c:pt idx="1577">
                  <c:v>229999</c:v>
                </c:pt>
                <c:pt idx="1578">
                  <c:v>229999</c:v>
                </c:pt>
                <c:pt idx="1579">
                  <c:v>229999</c:v>
                </c:pt>
                <c:pt idx="1580">
                  <c:v>229999</c:v>
                </c:pt>
                <c:pt idx="1581">
                  <c:v>229999</c:v>
                </c:pt>
                <c:pt idx="1582">
                  <c:v>229999</c:v>
                </c:pt>
                <c:pt idx="1583">
                  <c:v>229999</c:v>
                </c:pt>
                <c:pt idx="1584">
                  <c:v>229999</c:v>
                </c:pt>
                <c:pt idx="1585">
                  <c:v>229999</c:v>
                </c:pt>
                <c:pt idx="1586">
                  <c:v>229999</c:v>
                </c:pt>
                <c:pt idx="1587">
                  <c:v>231000</c:v>
                </c:pt>
                <c:pt idx="1588">
                  <c:v>231000</c:v>
                </c:pt>
                <c:pt idx="1589">
                  <c:v>235000</c:v>
                </c:pt>
                <c:pt idx="1590">
                  <c:v>235000</c:v>
                </c:pt>
                <c:pt idx="1591">
                  <c:v>235000</c:v>
                </c:pt>
                <c:pt idx="1592">
                  <c:v>235000</c:v>
                </c:pt>
                <c:pt idx="1593">
                  <c:v>235000</c:v>
                </c:pt>
                <c:pt idx="1594">
                  <c:v>235000</c:v>
                </c:pt>
                <c:pt idx="1595">
                  <c:v>235000</c:v>
                </c:pt>
                <c:pt idx="1596">
                  <c:v>235000</c:v>
                </c:pt>
                <c:pt idx="1597">
                  <c:v>235000</c:v>
                </c:pt>
                <c:pt idx="1598">
                  <c:v>235000</c:v>
                </c:pt>
                <c:pt idx="1599">
                  <c:v>235000</c:v>
                </c:pt>
                <c:pt idx="1600">
                  <c:v>235000</c:v>
                </c:pt>
                <c:pt idx="1601">
                  <c:v>235000</c:v>
                </c:pt>
                <c:pt idx="1602">
                  <c:v>235000</c:v>
                </c:pt>
                <c:pt idx="1603">
                  <c:v>235000</c:v>
                </c:pt>
                <c:pt idx="1604">
                  <c:v>235000</c:v>
                </c:pt>
                <c:pt idx="1605">
                  <c:v>235000</c:v>
                </c:pt>
                <c:pt idx="1606">
                  <c:v>235000</c:v>
                </c:pt>
                <c:pt idx="1607">
                  <c:v>235000</c:v>
                </c:pt>
                <c:pt idx="1608">
                  <c:v>235000</c:v>
                </c:pt>
                <c:pt idx="1609">
                  <c:v>235000</c:v>
                </c:pt>
                <c:pt idx="1610">
                  <c:v>235000</c:v>
                </c:pt>
                <c:pt idx="1611">
                  <c:v>235000</c:v>
                </c:pt>
                <c:pt idx="1612">
                  <c:v>235000</c:v>
                </c:pt>
                <c:pt idx="1613">
                  <c:v>235000</c:v>
                </c:pt>
                <c:pt idx="1614">
                  <c:v>236000</c:v>
                </c:pt>
                <c:pt idx="1615">
                  <c:v>238000</c:v>
                </c:pt>
                <c:pt idx="1616">
                  <c:v>240000</c:v>
                </c:pt>
                <c:pt idx="1617">
                  <c:v>240000</c:v>
                </c:pt>
                <c:pt idx="1618">
                  <c:v>240000</c:v>
                </c:pt>
                <c:pt idx="1619">
                  <c:v>240000</c:v>
                </c:pt>
                <c:pt idx="1620">
                  <c:v>240000</c:v>
                </c:pt>
                <c:pt idx="1621">
                  <c:v>240000</c:v>
                </c:pt>
                <c:pt idx="1622">
                  <c:v>240000</c:v>
                </c:pt>
                <c:pt idx="1623">
                  <c:v>240000</c:v>
                </c:pt>
                <c:pt idx="1624">
                  <c:v>240000</c:v>
                </c:pt>
                <c:pt idx="1625">
                  <c:v>240000</c:v>
                </c:pt>
                <c:pt idx="1626">
                  <c:v>240000</c:v>
                </c:pt>
                <c:pt idx="1627">
                  <c:v>240000</c:v>
                </c:pt>
                <c:pt idx="1628">
                  <c:v>240000</c:v>
                </c:pt>
                <c:pt idx="1629">
                  <c:v>240000</c:v>
                </c:pt>
                <c:pt idx="1630">
                  <c:v>240000</c:v>
                </c:pt>
                <c:pt idx="1631">
                  <c:v>240000</c:v>
                </c:pt>
                <c:pt idx="1632">
                  <c:v>240000</c:v>
                </c:pt>
                <c:pt idx="1633">
                  <c:v>240000</c:v>
                </c:pt>
                <c:pt idx="1634">
                  <c:v>240000</c:v>
                </c:pt>
                <c:pt idx="1635">
                  <c:v>240000</c:v>
                </c:pt>
                <c:pt idx="1636">
                  <c:v>240000</c:v>
                </c:pt>
                <c:pt idx="1637">
                  <c:v>240000</c:v>
                </c:pt>
                <c:pt idx="1638">
                  <c:v>240000</c:v>
                </c:pt>
                <c:pt idx="1639">
                  <c:v>240000</c:v>
                </c:pt>
                <c:pt idx="1640">
                  <c:v>240000</c:v>
                </c:pt>
                <c:pt idx="1641">
                  <c:v>240000</c:v>
                </c:pt>
                <c:pt idx="1642">
                  <c:v>240000</c:v>
                </c:pt>
                <c:pt idx="1643">
                  <c:v>240000</c:v>
                </c:pt>
                <c:pt idx="1644">
                  <c:v>240000</c:v>
                </c:pt>
                <c:pt idx="1645">
                  <c:v>240000</c:v>
                </c:pt>
                <c:pt idx="1646">
                  <c:v>240000</c:v>
                </c:pt>
                <c:pt idx="1647">
                  <c:v>240000</c:v>
                </c:pt>
                <c:pt idx="1648">
                  <c:v>240000</c:v>
                </c:pt>
                <c:pt idx="1649">
                  <c:v>240000</c:v>
                </c:pt>
                <c:pt idx="1650">
                  <c:v>240000</c:v>
                </c:pt>
                <c:pt idx="1651">
                  <c:v>240000</c:v>
                </c:pt>
                <c:pt idx="1652">
                  <c:v>240000</c:v>
                </c:pt>
                <c:pt idx="1653">
                  <c:v>240000</c:v>
                </c:pt>
                <c:pt idx="1654">
                  <c:v>240000</c:v>
                </c:pt>
                <c:pt idx="1655">
                  <c:v>240000</c:v>
                </c:pt>
                <c:pt idx="1656">
                  <c:v>240000</c:v>
                </c:pt>
                <c:pt idx="1657">
                  <c:v>240000</c:v>
                </c:pt>
                <c:pt idx="1658">
                  <c:v>240000</c:v>
                </c:pt>
                <c:pt idx="1659">
                  <c:v>240000</c:v>
                </c:pt>
                <c:pt idx="1660">
                  <c:v>240000</c:v>
                </c:pt>
                <c:pt idx="1661">
                  <c:v>240000</c:v>
                </c:pt>
                <c:pt idx="1662">
                  <c:v>241000</c:v>
                </c:pt>
                <c:pt idx="1663">
                  <c:v>242000</c:v>
                </c:pt>
                <c:pt idx="1664">
                  <c:v>242000</c:v>
                </c:pt>
                <c:pt idx="1665">
                  <c:v>244000</c:v>
                </c:pt>
                <c:pt idx="1666">
                  <c:v>245000</c:v>
                </c:pt>
                <c:pt idx="1667">
                  <c:v>245000</c:v>
                </c:pt>
                <c:pt idx="1668">
                  <c:v>245000</c:v>
                </c:pt>
                <c:pt idx="1669">
                  <c:v>245000</c:v>
                </c:pt>
                <c:pt idx="1670">
                  <c:v>245000</c:v>
                </c:pt>
                <c:pt idx="1671">
                  <c:v>245000</c:v>
                </c:pt>
                <c:pt idx="1672">
                  <c:v>245000</c:v>
                </c:pt>
                <c:pt idx="1673">
                  <c:v>245000</c:v>
                </c:pt>
                <c:pt idx="1674">
                  <c:v>245000</c:v>
                </c:pt>
                <c:pt idx="1675">
                  <c:v>245000</c:v>
                </c:pt>
                <c:pt idx="1676">
                  <c:v>245000</c:v>
                </c:pt>
                <c:pt idx="1677">
                  <c:v>245000</c:v>
                </c:pt>
                <c:pt idx="1678">
                  <c:v>245000</c:v>
                </c:pt>
                <c:pt idx="1679">
                  <c:v>245000</c:v>
                </c:pt>
                <c:pt idx="1680">
                  <c:v>245000</c:v>
                </c:pt>
                <c:pt idx="1681">
                  <c:v>245000</c:v>
                </c:pt>
                <c:pt idx="1682">
                  <c:v>245000</c:v>
                </c:pt>
                <c:pt idx="1683">
                  <c:v>245000</c:v>
                </c:pt>
                <c:pt idx="1684">
                  <c:v>245000</c:v>
                </c:pt>
                <c:pt idx="1685">
                  <c:v>245000</c:v>
                </c:pt>
                <c:pt idx="1686">
                  <c:v>245000</c:v>
                </c:pt>
                <c:pt idx="1687">
                  <c:v>245000</c:v>
                </c:pt>
                <c:pt idx="1688">
                  <c:v>246000</c:v>
                </c:pt>
                <c:pt idx="1689">
                  <c:v>246000</c:v>
                </c:pt>
                <c:pt idx="1690">
                  <c:v>246000</c:v>
                </c:pt>
                <c:pt idx="1691">
                  <c:v>246000</c:v>
                </c:pt>
                <c:pt idx="1692">
                  <c:v>246000</c:v>
                </c:pt>
                <c:pt idx="1693">
                  <c:v>246000</c:v>
                </c:pt>
                <c:pt idx="1694">
                  <c:v>248000</c:v>
                </c:pt>
                <c:pt idx="1695">
                  <c:v>250000</c:v>
                </c:pt>
                <c:pt idx="1696">
                  <c:v>250000</c:v>
                </c:pt>
                <c:pt idx="1697">
                  <c:v>250000</c:v>
                </c:pt>
                <c:pt idx="1698">
                  <c:v>250000</c:v>
                </c:pt>
                <c:pt idx="1699">
                  <c:v>250000</c:v>
                </c:pt>
                <c:pt idx="1700">
                  <c:v>250000</c:v>
                </c:pt>
                <c:pt idx="1701">
                  <c:v>250000</c:v>
                </c:pt>
                <c:pt idx="1702">
                  <c:v>250000</c:v>
                </c:pt>
                <c:pt idx="1703">
                  <c:v>250000</c:v>
                </c:pt>
                <c:pt idx="1704">
                  <c:v>250000</c:v>
                </c:pt>
                <c:pt idx="1705">
                  <c:v>250000</c:v>
                </c:pt>
                <c:pt idx="1706">
                  <c:v>250000</c:v>
                </c:pt>
                <c:pt idx="1707">
                  <c:v>250000</c:v>
                </c:pt>
                <c:pt idx="1708">
                  <c:v>250000</c:v>
                </c:pt>
                <c:pt idx="1709">
                  <c:v>250000</c:v>
                </c:pt>
                <c:pt idx="1710">
                  <c:v>250000</c:v>
                </c:pt>
                <c:pt idx="1711">
                  <c:v>250000</c:v>
                </c:pt>
                <c:pt idx="1712">
                  <c:v>250000</c:v>
                </c:pt>
                <c:pt idx="1713">
                  <c:v>250000</c:v>
                </c:pt>
                <c:pt idx="1714">
                  <c:v>250000</c:v>
                </c:pt>
                <c:pt idx="1715">
                  <c:v>250000</c:v>
                </c:pt>
                <c:pt idx="1716">
                  <c:v>250000</c:v>
                </c:pt>
                <c:pt idx="1717">
                  <c:v>250000</c:v>
                </c:pt>
                <c:pt idx="1718">
                  <c:v>250000</c:v>
                </c:pt>
                <c:pt idx="1719">
                  <c:v>250000</c:v>
                </c:pt>
                <c:pt idx="1720">
                  <c:v>250000</c:v>
                </c:pt>
                <c:pt idx="1721">
                  <c:v>250000</c:v>
                </c:pt>
                <c:pt idx="1722">
                  <c:v>250000</c:v>
                </c:pt>
                <c:pt idx="1723">
                  <c:v>250000</c:v>
                </c:pt>
                <c:pt idx="1724">
                  <c:v>250000</c:v>
                </c:pt>
                <c:pt idx="1725">
                  <c:v>250000</c:v>
                </c:pt>
                <c:pt idx="1726">
                  <c:v>250000</c:v>
                </c:pt>
                <c:pt idx="1727">
                  <c:v>250000</c:v>
                </c:pt>
                <c:pt idx="1728">
                  <c:v>250000</c:v>
                </c:pt>
                <c:pt idx="1729">
                  <c:v>250000</c:v>
                </c:pt>
                <c:pt idx="1730">
                  <c:v>250000</c:v>
                </c:pt>
                <c:pt idx="1731">
                  <c:v>250000</c:v>
                </c:pt>
                <c:pt idx="1732">
                  <c:v>250000</c:v>
                </c:pt>
                <c:pt idx="1733">
                  <c:v>250000</c:v>
                </c:pt>
                <c:pt idx="1734">
                  <c:v>250000</c:v>
                </c:pt>
                <c:pt idx="1735">
                  <c:v>250000</c:v>
                </c:pt>
                <c:pt idx="1736">
                  <c:v>250000</c:v>
                </c:pt>
                <c:pt idx="1737">
                  <c:v>250000</c:v>
                </c:pt>
                <c:pt idx="1738">
                  <c:v>250000</c:v>
                </c:pt>
                <c:pt idx="1739">
                  <c:v>250000</c:v>
                </c:pt>
                <c:pt idx="1740">
                  <c:v>250000</c:v>
                </c:pt>
                <c:pt idx="1741">
                  <c:v>250000</c:v>
                </c:pt>
                <c:pt idx="1742">
                  <c:v>250000</c:v>
                </c:pt>
                <c:pt idx="1743">
                  <c:v>250000</c:v>
                </c:pt>
                <c:pt idx="1744">
                  <c:v>250000</c:v>
                </c:pt>
                <c:pt idx="1745">
                  <c:v>250000</c:v>
                </c:pt>
                <c:pt idx="1746">
                  <c:v>250000</c:v>
                </c:pt>
                <c:pt idx="1747">
                  <c:v>250000</c:v>
                </c:pt>
                <c:pt idx="1748">
                  <c:v>250000</c:v>
                </c:pt>
                <c:pt idx="1749">
                  <c:v>250000</c:v>
                </c:pt>
                <c:pt idx="1750">
                  <c:v>250000</c:v>
                </c:pt>
                <c:pt idx="1751">
                  <c:v>250000</c:v>
                </c:pt>
                <c:pt idx="1752">
                  <c:v>250000</c:v>
                </c:pt>
                <c:pt idx="1753">
                  <c:v>250000</c:v>
                </c:pt>
                <c:pt idx="1754">
                  <c:v>250000</c:v>
                </c:pt>
                <c:pt idx="1755">
                  <c:v>250000</c:v>
                </c:pt>
                <c:pt idx="1756">
                  <c:v>250000</c:v>
                </c:pt>
                <c:pt idx="1757">
                  <c:v>250000</c:v>
                </c:pt>
                <c:pt idx="1758">
                  <c:v>250000</c:v>
                </c:pt>
                <c:pt idx="1759">
                  <c:v>250000</c:v>
                </c:pt>
                <c:pt idx="1760">
                  <c:v>250000</c:v>
                </c:pt>
                <c:pt idx="1761">
                  <c:v>250000</c:v>
                </c:pt>
                <c:pt idx="1762">
                  <c:v>250000</c:v>
                </c:pt>
                <c:pt idx="1763">
                  <c:v>250000</c:v>
                </c:pt>
                <c:pt idx="1764">
                  <c:v>250000</c:v>
                </c:pt>
                <c:pt idx="1765">
                  <c:v>250000</c:v>
                </c:pt>
                <c:pt idx="1766">
                  <c:v>250000</c:v>
                </c:pt>
                <c:pt idx="1767">
                  <c:v>250000</c:v>
                </c:pt>
                <c:pt idx="1768">
                  <c:v>250000</c:v>
                </c:pt>
                <c:pt idx="1769">
                  <c:v>250000</c:v>
                </c:pt>
                <c:pt idx="1770">
                  <c:v>250000</c:v>
                </c:pt>
                <c:pt idx="1771">
                  <c:v>250000</c:v>
                </c:pt>
                <c:pt idx="1772">
                  <c:v>250000</c:v>
                </c:pt>
                <c:pt idx="1773">
                  <c:v>250000</c:v>
                </c:pt>
                <c:pt idx="1774">
                  <c:v>250000</c:v>
                </c:pt>
                <c:pt idx="1775">
                  <c:v>250000</c:v>
                </c:pt>
                <c:pt idx="1776">
                  <c:v>250000</c:v>
                </c:pt>
                <c:pt idx="1777">
                  <c:v>250000</c:v>
                </c:pt>
                <c:pt idx="1778">
                  <c:v>250000</c:v>
                </c:pt>
                <c:pt idx="1779">
                  <c:v>250000</c:v>
                </c:pt>
                <c:pt idx="1780">
                  <c:v>250000</c:v>
                </c:pt>
                <c:pt idx="1781">
                  <c:v>250000</c:v>
                </c:pt>
                <c:pt idx="1782">
                  <c:v>250000</c:v>
                </c:pt>
                <c:pt idx="1783">
                  <c:v>250000</c:v>
                </c:pt>
                <c:pt idx="1784">
                  <c:v>250000</c:v>
                </c:pt>
                <c:pt idx="1785">
                  <c:v>250000</c:v>
                </c:pt>
                <c:pt idx="1786">
                  <c:v>250000</c:v>
                </c:pt>
                <c:pt idx="1787">
                  <c:v>250000</c:v>
                </c:pt>
                <c:pt idx="1788">
                  <c:v>250000</c:v>
                </c:pt>
                <c:pt idx="1789">
                  <c:v>250000</c:v>
                </c:pt>
                <c:pt idx="1790">
                  <c:v>250000</c:v>
                </c:pt>
                <c:pt idx="1791">
                  <c:v>250000</c:v>
                </c:pt>
                <c:pt idx="1792">
                  <c:v>250000</c:v>
                </c:pt>
                <c:pt idx="1793">
                  <c:v>250000</c:v>
                </c:pt>
                <c:pt idx="1794">
                  <c:v>250000</c:v>
                </c:pt>
                <c:pt idx="1795">
                  <c:v>250000</c:v>
                </c:pt>
                <c:pt idx="1796">
                  <c:v>250000</c:v>
                </c:pt>
                <c:pt idx="1797">
                  <c:v>250000</c:v>
                </c:pt>
                <c:pt idx="1798">
                  <c:v>250000</c:v>
                </c:pt>
                <c:pt idx="1799">
                  <c:v>250000</c:v>
                </c:pt>
                <c:pt idx="1800">
                  <c:v>250000</c:v>
                </c:pt>
                <c:pt idx="1801">
                  <c:v>250000</c:v>
                </c:pt>
                <c:pt idx="1802">
                  <c:v>250000</c:v>
                </c:pt>
                <c:pt idx="1803">
                  <c:v>250000</c:v>
                </c:pt>
                <c:pt idx="1804">
                  <c:v>250000</c:v>
                </c:pt>
                <c:pt idx="1805">
                  <c:v>250000</c:v>
                </c:pt>
                <c:pt idx="1806">
                  <c:v>250000</c:v>
                </c:pt>
                <c:pt idx="1807">
                  <c:v>250000</c:v>
                </c:pt>
                <c:pt idx="1808">
                  <c:v>250000</c:v>
                </c:pt>
                <c:pt idx="1809">
                  <c:v>250000</c:v>
                </c:pt>
                <c:pt idx="1810">
                  <c:v>250000</c:v>
                </c:pt>
                <c:pt idx="1811">
                  <c:v>250000</c:v>
                </c:pt>
                <c:pt idx="1812">
                  <c:v>250000</c:v>
                </c:pt>
                <c:pt idx="1813">
                  <c:v>250000</c:v>
                </c:pt>
                <c:pt idx="1814">
                  <c:v>250000</c:v>
                </c:pt>
                <c:pt idx="1815">
                  <c:v>250000</c:v>
                </c:pt>
                <c:pt idx="1816">
                  <c:v>250000</c:v>
                </c:pt>
                <c:pt idx="1817">
                  <c:v>250000</c:v>
                </c:pt>
                <c:pt idx="1818">
                  <c:v>250000</c:v>
                </c:pt>
                <c:pt idx="1819">
                  <c:v>250000</c:v>
                </c:pt>
                <c:pt idx="1820">
                  <c:v>250000</c:v>
                </c:pt>
                <c:pt idx="1821">
                  <c:v>250000</c:v>
                </c:pt>
                <c:pt idx="1822">
                  <c:v>250000</c:v>
                </c:pt>
                <c:pt idx="1823">
                  <c:v>250000</c:v>
                </c:pt>
                <c:pt idx="1824">
                  <c:v>250000</c:v>
                </c:pt>
                <c:pt idx="1825">
                  <c:v>250000</c:v>
                </c:pt>
                <c:pt idx="1826">
                  <c:v>250000</c:v>
                </c:pt>
                <c:pt idx="1827">
                  <c:v>250000</c:v>
                </c:pt>
                <c:pt idx="1828">
                  <c:v>250000</c:v>
                </c:pt>
                <c:pt idx="1829">
                  <c:v>250000</c:v>
                </c:pt>
                <c:pt idx="1830">
                  <c:v>250000</c:v>
                </c:pt>
                <c:pt idx="1831">
                  <c:v>250000</c:v>
                </c:pt>
                <c:pt idx="1832">
                  <c:v>250000</c:v>
                </c:pt>
                <c:pt idx="1833">
                  <c:v>250000</c:v>
                </c:pt>
                <c:pt idx="1834">
                  <c:v>250000</c:v>
                </c:pt>
                <c:pt idx="1835">
                  <c:v>250000</c:v>
                </c:pt>
                <c:pt idx="1836">
                  <c:v>250000</c:v>
                </c:pt>
                <c:pt idx="1837">
                  <c:v>250000</c:v>
                </c:pt>
                <c:pt idx="1838">
                  <c:v>250000</c:v>
                </c:pt>
                <c:pt idx="1839">
                  <c:v>250000</c:v>
                </c:pt>
                <c:pt idx="1840">
                  <c:v>250000</c:v>
                </c:pt>
                <c:pt idx="1841">
                  <c:v>250000</c:v>
                </c:pt>
                <c:pt idx="1842">
                  <c:v>250000</c:v>
                </c:pt>
                <c:pt idx="1843">
                  <c:v>250000</c:v>
                </c:pt>
                <c:pt idx="1844">
                  <c:v>250000</c:v>
                </c:pt>
                <c:pt idx="1845">
                  <c:v>250000</c:v>
                </c:pt>
                <c:pt idx="1846">
                  <c:v>250000</c:v>
                </c:pt>
                <c:pt idx="1847">
                  <c:v>250000</c:v>
                </c:pt>
                <c:pt idx="1848">
                  <c:v>250000</c:v>
                </c:pt>
                <c:pt idx="1849">
                  <c:v>250000</c:v>
                </c:pt>
                <c:pt idx="1850">
                  <c:v>250000</c:v>
                </c:pt>
                <c:pt idx="1851">
                  <c:v>250000</c:v>
                </c:pt>
                <c:pt idx="1852">
                  <c:v>250000</c:v>
                </c:pt>
                <c:pt idx="1853">
                  <c:v>250000</c:v>
                </c:pt>
                <c:pt idx="1854">
                  <c:v>250000</c:v>
                </c:pt>
                <c:pt idx="1855">
                  <c:v>250000</c:v>
                </c:pt>
                <c:pt idx="1856">
                  <c:v>250000</c:v>
                </c:pt>
                <c:pt idx="1857">
                  <c:v>250000</c:v>
                </c:pt>
                <c:pt idx="1858">
                  <c:v>250000</c:v>
                </c:pt>
                <c:pt idx="1859">
                  <c:v>250000</c:v>
                </c:pt>
                <c:pt idx="1860">
                  <c:v>250000</c:v>
                </c:pt>
                <c:pt idx="1861">
                  <c:v>250000</c:v>
                </c:pt>
                <c:pt idx="1862">
                  <c:v>250000</c:v>
                </c:pt>
                <c:pt idx="1863">
                  <c:v>250000</c:v>
                </c:pt>
                <c:pt idx="1864">
                  <c:v>250000</c:v>
                </c:pt>
                <c:pt idx="1865">
                  <c:v>250000</c:v>
                </c:pt>
                <c:pt idx="1866">
                  <c:v>250000</c:v>
                </c:pt>
                <c:pt idx="1867">
                  <c:v>250000</c:v>
                </c:pt>
                <c:pt idx="1868">
                  <c:v>250999</c:v>
                </c:pt>
                <c:pt idx="1869">
                  <c:v>250999</c:v>
                </c:pt>
                <c:pt idx="1870">
                  <c:v>250999</c:v>
                </c:pt>
                <c:pt idx="1871">
                  <c:v>250999</c:v>
                </c:pt>
                <c:pt idx="1872">
                  <c:v>252000</c:v>
                </c:pt>
                <c:pt idx="1873">
                  <c:v>252000</c:v>
                </c:pt>
                <c:pt idx="1874">
                  <c:v>252999</c:v>
                </c:pt>
                <c:pt idx="1875">
                  <c:v>254000</c:v>
                </c:pt>
                <c:pt idx="1876">
                  <c:v>254999</c:v>
                </c:pt>
                <c:pt idx="1877">
                  <c:v>254999</c:v>
                </c:pt>
                <c:pt idx="1878">
                  <c:v>254999</c:v>
                </c:pt>
                <c:pt idx="1879">
                  <c:v>254999</c:v>
                </c:pt>
                <c:pt idx="1880">
                  <c:v>254999</c:v>
                </c:pt>
                <c:pt idx="1881">
                  <c:v>254999</c:v>
                </c:pt>
                <c:pt idx="1882">
                  <c:v>254999</c:v>
                </c:pt>
                <c:pt idx="1883">
                  <c:v>254999</c:v>
                </c:pt>
                <c:pt idx="1884">
                  <c:v>254999</c:v>
                </c:pt>
                <c:pt idx="1885">
                  <c:v>254999</c:v>
                </c:pt>
                <c:pt idx="1886">
                  <c:v>254999</c:v>
                </c:pt>
                <c:pt idx="1887">
                  <c:v>254999</c:v>
                </c:pt>
                <c:pt idx="1888">
                  <c:v>256000</c:v>
                </c:pt>
                <c:pt idx="1889">
                  <c:v>258000</c:v>
                </c:pt>
                <c:pt idx="1890">
                  <c:v>259000</c:v>
                </c:pt>
                <c:pt idx="1891">
                  <c:v>259000</c:v>
                </c:pt>
                <c:pt idx="1892">
                  <c:v>260000</c:v>
                </c:pt>
                <c:pt idx="1893">
                  <c:v>260000</c:v>
                </c:pt>
                <c:pt idx="1894">
                  <c:v>260000</c:v>
                </c:pt>
                <c:pt idx="1895">
                  <c:v>260000</c:v>
                </c:pt>
                <c:pt idx="1896">
                  <c:v>260000</c:v>
                </c:pt>
                <c:pt idx="1897">
                  <c:v>260000</c:v>
                </c:pt>
                <c:pt idx="1898">
                  <c:v>260000</c:v>
                </c:pt>
                <c:pt idx="1899">
                  <c:v>260000</c:v>
                </c:pt>
                <c:pt idx="1900">
                  <c:v>260000</c:v>
                </c:pt>
                <c:pt idx="1901">
                  <c:v>260000</c:v>
                </c:pt>
                <c:pt idx="1902">
                  <c:v>260000</c:v>
                </c:pt>
                <c:pt idx="1903">
                  <c:v>260000</c:v>
                </c:pt>
                <c:pt idx="1904">
                  <c:v>260000</c:v>
                </c:pt>
                <c:pt idx="1905">
                  <c:v>260000</c:v>
                </c:pt>
                <c:pt idx="1906">
                  <c:v>260000</c:v>
                </c:pt>
                <c:pt idx="1907">
                  <c:v>260000</c:v>
                </c:pt>
                <c:pt idx="1908">
                  <c:v>260000</c:v>
                </c:pt>
                <c:pt idx="1909">
                  <c:v>260000</c:v>
                </c:pt>
                <c:pt idx="1910">
                  <c:v>260000</c:v>
                </c:pt>
                <c:pt idx="1911">
                  <c:v>260000</c:v>
                </c:pt>
                <c:pt idx="1912">
                  <c:v>260000</c:v>
                </c:pt>
                <c:pt idx="1913">
                  <c:v>260000</c:v>
                </c:pt>
                <c:pt idx="1914">
                  <c:v>260000</c:v>
                </c:pt>
                <c:pt idx="1915">
                  <c:v>260000</c:v>
                </c:pt>
                <c:pt idx="1916">
                  <c:v>260000</c:v>
                </c:pt>
                <c:pt idx="1917">
                  <c:v>260000</c:v>
                </c:pt>
                <c:pt idx="1918">
                  <c:v>260000</c:v>
                </c:pt>
                <c:pt idx="1919">
                  <c:v>260000</c:v>
                </c:pt>
                <c:pt idx="1920">
                  <c:v>260000</c:v>
                </c:pt>
                <c:pt idx="1921">
                  <c:v>260000</c:v>
                </c:pt>
                <c:pt idx="1922">
                  <c:v>260000</c:v>
                </c:pt>
                <c:pt idx="1923">
                  <c:v>260000</c:v>
                </c:pt>
                <c:pt idx="1924">
                  <c:v>260000</c:v>
                </c:pt>
                <c:pt idx="1925">
                  <c:v>260000</c:v>
                </c:pt>
                <c:pt idx="1926">
                  <c:v>260000</c:v>
                </c:pt>
                <c:pt idx="1927">
                  <c:v>260000</c:v>
                </c:pt>
                <c:pt idx="1928">
                  <c:v>260000</c:v>
                </c:pt>
                <c:pt idx="1929">
                  <c:v>260000</c:v>
                </c:pt>
                <c:pt idx="1930">
                  <c:v>260000</c:v>
                </c:pt>
                <c:pt idx="1931">
                  <c:v>260000</c:v>
                </c:pt>
                <c:pt idx="1932">
                  <c:v>260000</c:v>
                </c:pt>
                <c:pt idx="1933">
                  <c:v>260000</c:v>
                </c:pt>
                <c:pt idx="1934">
                  <c:v>260000</c:v>
                </c:pt>
                <c:pt idx="1935">
                  <c:v>260000</c:v>
                </c:pt>
                <c:pt idx="1936">
                  <c:v>260000</c:v>
                </c:pt>
                <c:pt idx="1937">
                  <c:v>260000</c:v>
                </c:pt>
                <c:pt idx="1938">
                  <c:v>260000</c:v>
                </c:pt>
                <c:pt idx="1939">
                  <c:v>260000</c:v>
                </c:pt>
                <c:pt idx="1940">
                  <c:v>261000</c:v>
                </c:pt>
                <c:pt idx="1941">
                  <c:v>262000</c:v>
                </c:pt>
                <c:pt idx="1942">
                  <c:v>262000</c:v>
                </c:pt>
                <c:pt idx="1943">
                  <c:v>265000</c:v>
                </c:pt>
                <c:pt idx="1944">
                  <c:v>265000</c:v>
                </c:pt>
                <c:pt idx="1945">
                  <c:v>265000</c:v>
                </c:pt>
                <c:pt idx="1946">
                  <c:v>265000</c:v>
                </c:pt>
                <c:pt idx="1947">
                  <c:v>265000</c:v>
                </c:pt>
                <c:pt idx="1948">
                  <c:v>265000</c:v>
                </c:pt>
                <c:pt idx="1949">
                  <c:v>265000</c:v>
                </c:pt>
                <c:pt idx="1950">
                  <c:v>265000</c:v>
                </c:pt>
                <c:pt idx="1951">
                  <c:v>265000</c:v>
                </c:pt>
                <c:pt idx="1952">
                  <c:v>265000</c:v>
                </c:pt>
                <c:pt idx="1953">
                  <c:v>265000</c:v>
                </c:pt>
                <c:pt idx="1954">
                  <c:v>265000</c:v>
                </c:pt>
                <c:pt idx="1955">
                  <c:v>265000</c:v>
                </c:pt>
                <c:pt idx="1956">
                  <c:v>265000</c:v>
                </c:pt>
                <c:pt idx="1957">
                  <c:v>265000</c:v>
                </c:pt>
                <c:pt idx="1958">
                  <c:v>265000</c:v>
                </c:pt>
                <c:pt idx="1959">
                  <c:v>265000</c:v>
                </c:pt>
                <c:pt idx="1960">
                  <c:v>265000</c:v>
                </c:pt>
                <c:pt idx="1961">
                  <c:v>265000</c:v>
                </c:pt>
                <c:pt idx="1962">
                  <c:v>265000</c:v>
                </c:pt>
                <c:pt idx="1963">
                  <c:v>265000</c:v>
                </c:pt>
                <c:pt idx="1964">
                  <c:v>265000</c:v>
                </c:pt>
                <c:pt idx="1965">
                  <c:v>265000</c:v>
                </c:pt>
                <c:pt idx="1966">
                  <c:v>265000</c:v>
                </c:pt>
                <c:pt idx="1967">
                  <c:v>267000</c:v>
                </c:pt>
                <c:pt idx="1968">
                  <c:v>267000</c:v>
                </c:pt>
                <c:pt idx="1969">
                  <c:v>267000</c:v>
                </c:pt>
                <c:pt idx="1970">
                  <c:v>268000</c:v>
                </c:pt>
                <c:pt idx="1971">
                  <c:v>270000</c:v>
                </c:pt>
                <c:pt idx="1972">
                  <c:v>270000</c:v>
                </c:pt>
                <c:pt idx="1973">
                  <c:v>270000</c:v>
                </c:pt>
                <c:pt idx="1974">
                  <c:v>270000</c:v>
                </c:pt>
                <c:pt idx="1975">
                  <c:v>270000</c:v>
                </c:pt>
                <c:pt idx="1976">
                  <c:v>270000</c:v>
                </c:pt>
                <c:pt idx="1977">
                  <c:v>270000</c:v>
                </c:pt>
                <c:pt idx="1978">
                  <c:v>270000</c:v>
                </c:pt>
                <c:pt idx="1979">
                  <c:v>270000</c:v>
                </c:pt>
                <c:pt idx="1980">
                  <c:v>270000</c:v>
                </c:pt>
                <c:pt idx="1981">
                  <c:v>270000</c:v>
                </c:pt>
                <c:pt idx="1982">
                  <c:v>270000</c:v>
                </c:pt>
                <c:pt idx="1983">
                  <c:v>270000</c:v>
                </c:pt>
                <c:pt idx="1984">
                  <c:v>270000</c:v>
                </c:pt>
                <c:pt idx="1985">
                  <c:v>270000</c:v>
                </c:pt>
                <c:pt idx="1986">
                  <c:v>270000</c:v>
                </c:pt>
                <c:pt idx="1987">
                  <c:v>270000</c:v>
                </c:pt>
                <c:pt idx="1988">
                  <c:v>270000</c:v>
                </c:pt>
                <c:pt idx="1989">
                  <c:v>270000</c:v>
                </c:pt>
                <c:pt idx="1990">
                  <c:v>270000</c:v>
                </c:pt>
                <c:pt idx="1991">
                  <c:v>270000</c:v>
                </c:pt>
                <c:pt idx="1992">
                  <c:v>270000</c:v>
                </c:pt>
                <c:pt idx="1993">
                  <c:v>270000</c:v>
                </c:pt>
                <c:pt idx="1994">
                  <c:v>270000</c:v>
                </c:pt>
                <c:pt idx="1995">
                  <c:v>270000</c:v>
                </c:pt>
                <c:pt idx="1996">
                  <c:v>270000</c:v>
                </c:pt>
                <c:pt idx="1997">
                  <c:v>270000</c:v>
                </c:pt>
                <c:pt idx="1998">
                  <c:v>270000</c:v>
                </c:pt>
                <c:pt idx="1999">
                  <c:v>270000</c:v>
                </c:pt>
                <c:pt idx="2000">
                  <c:v>270000</c:v>
                </c:pt>
                <c:pt idx="2001">
                  <c:v>270000</c:v>
                </c:pt>
                <c:pt idx="2002">
                  <c:v>270000</c:v>
                </c:pt>
                <c:pt idx="2003">
                  <c:v>270000</c:v>
                </c:pt>
                <c:pt idx="2004">
                  <c:v>270000</c:v>
                </c:pt>
                <c:pt idx="2005">
                  <c:v>270000</c:v>
                </c:pt>
                <c:pt idx="2006">
                  <c:v>270000</c:v>
                </c:pt>
                <c:pt idx="2007">
                  <c:v>270000</c:v>
                </c:pt>
                <c:pt idx="2008">
                  <c:v>270000</c:v>
                </c:pt>
                <c:pt idx="2009">
                  <c:v>270000</c:v>
                </c:pt>
                <c:pt idx="2010">
                  <c:v>270000</c:v>
                </c:pt>
                <c:pt idx="2011">
                  <c:v>270000</c:v>
                </c:pt>
                <c:pt idx="2012">
                  <c:v>270000</c:v>
                </c:pt>
                <c:pt idx="2013">
                  <c:v>270000</c:v>
                </c:pt>
                <c:pt idx="2014">
                  <c:v>270000</c:v>
                </c:pt>
                <c:pt idx="2015">
                  <c:v>270000</c:v>
                </c:pt>
                <c:pt idx="2016">
                  <c:v>270000</c:v>
                </c:pt>
                <c:pt idx="2017">
                  <c:v>270000</c:v>
                </c:pt>
                <c:pt idx="2018">
                  <c:v>270000</c:v>
                </c:pt>
                <c:pt idx="2019">
                  <c:v>270000</c:v>
                </c:pt>
                <c:pt idx="2020">
                  <c:v>270000</c:v>
                </c:pt>
                <c:pt idx="2021">
                  <c:v>270000</c:v>
                </c:pt>
                <c:pt idx="2022">
                  <c:v>270000</c:v>
                </c:pt>
                <c:pt idx="2023">
                  <c:v>270000</c:v>
                </c:pt>
                <c:pt idx="2024">
                  <c:v>270000</c:v>
                </c:pt>
                <c:pt idx="2025">
                  <c:v>270000</c:v>
                </c:pt>
                <c:pt idx="2026">
                  <c:v>270000</c:v>
                </c:pt>
                <c:pt idx="2027">
                  <c:v>270000</c:v>
                </c:pt>
                <c:pt idx="2028">
                  <c:v>270000</c:v>
                </c:pt>
                <c:pt idx="2029">
                  <c:v>270000</c:v>
                </c:pt>
                <c:pt idx="2030">
                  <c:v>270000</c:v>
                </c:pt>
                <c:pt idx="2031">
                  <c:v>270000</c:v>
                </c:pt>
                <c:pt idx="2032">
                  <c:v>272000</c:v>
                </c:pt>
                <c:pt idx="2033">
                  <c:v>272000</c:v>
                </c:pt>
                <c:pt idx="2034">
                  <c:v>275000</c:v>
                </c:pt>
                <c:pt idx="2035">
                  <c:v>275000</c:v>
                </c:pt>
                <c:pt idx="2036">
                  <c:v>275000</c:v>
                </c:pt>
                <c:pt idx="2037">
                  <c:v>275000</c:v>
                </c:pt>
                <c:pt idx="2038">
                  <c:v>275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5000</c:v>
                </c:pt>
                <c:pt idx="2042">
                  <c:v>275000</c:v>
                </c:pt>
                <c:pt idx="2043">
                  <c:v>275000</c:v>
                </c:pt>
                <c:pt idx="2044">
                  <c:v>275000</c:v>
                </c:pt>
                <c:pt idx="2045">
                  <c:v>275000</c:v>
                </c:pt>
                <c:pt idx="2046">
                  <c:v>275000</c:v>
                </c:pt>
                <c:pt idx="2047">
                  <c:v>275000</c:v>
                </c:pt>
                <c:pt idx="2048">
                  <c:v>275000</c:v>
                </c:pt>
                <c:pt idx="2049">
                  <c:v>275000</c:v>
                </c:pt>
                <c:pt idx="2050">
                  <c:v>275000</c:v>
                </c:pt>
                <c:pt idx="2051">
                  <c:v>275000</c:v>
                </c:pt>
                <c:pt idx="2052">
                  <c:v>275000</c:v>
                </c:pt>
                <c:pt idx="2053">
                  <c:v>275000</c:v>
                </c:pt>
                <c:pt idx="2054">
                  <c:v>275000</c:v>
                </c:pt>
                <c:pt idx="2055">
                  <c:v>275000</c:v>
                </c:pt>
                <c:pt idx="2056">
                  <c:v>275000</c:v>
                </c:pt>
                <c:pt idx="2057">
                  <c:v>275000</c:v>
                </c:pt>
                <c:pt idx="2058">
                  <c:v>275000</c:v>
                </c:pt>
                <c:pt idx="2059">
                  <c:v>275000</c:v>
                </c:pt>
                <c:pt idx="2060">
                  <c:v>275000</c:v>
                </c:pt>
                <c:pt idx="2061">
                  <c:v>275000</c:v>
                </c:pt>
                <c:pt idx="2062">
                  <c:v>275000</c:v>
                </c:pt>
                <c:pt idx="2063">
                  <c:v>275000</c:v>
                </c:pt>
                <c:pt idx="2064">
                  <c:v>275000</c:v>
                </c:pt>
                <c:pt idx="2065">
                  <c:v>275000</c:v>
                </c:pt>
                <c:pt idx="2066">
                  <c:v>275000</c:v>
                </c:pt>
                <c:pt idx="2067">
                  <c:v>275000</c:v>
                </c:pt>
                <c:pt idx="2068">
                  <c:v>275000</c:v>
                </c:pt>
                <c:pt idx="2069">
                  <c:v>275000</c:v>
                </c:pt>
                <c:pt idx="2070">
                  <c:v>275000</c:v>
                </c:pt>
                <c:pt idx="2071">
                  <c:v>275000</c:v>
                </c:pt>
                <c:pt idx="2072">
                  <c:v>275000</c:v>
                </c:pt>
                <c:pt idx="2073">
                  <c:v>275000</c:v>
                </c:pt>
                <c:pt idx="2074">
                  <c:v>275000</c:v>
                </c:pt>
                <c:pt idx="2075">
                  <c:v>275000</c:v>
                </c:pt>
                <c:pt idx="2076">
                  <c:v>275000</c:v>
                </c:pt>
                <c:pt idx="2077">
                  <c:v>275000</c:v>
                </c:pt>
                <c:pt idx="2078">
                  <c:v>275000</c:v>
                </c:pt>
                <c:pt idx="2079">
                  <c:v>275000</c:v>
                </c:pt>
                <c:pt idx="2080">
                  <c:v>275000</c:v>
                </c:pt>
                <c:pt idx="2081">
                  <c:v>275000</c:v>
                </c:pt>
                <c:pt idx="2082">
                  <c:v>275000</c:v>
                </c:pt>
                <c:pt idx="2083">
                  <c:v>276000</c:v>
                </c:pt>
                <c:pt idx="2084">
                  <c:v>277000</c:v>
                </c:pt>
                <c:pt idx="2085">
                  <c:v>278000</c:v>
                </c:pt>
                <c:pt idx="2086">
                  <c:v>278000</c:v>
                </c:pt>
                <c:pt idx="2087">
                  <c:v>279000</c:v>
                </c:pt>
                <c:pt idx="2088">
                  <c:v>280000</c:v>
                </c:pt>
                <c:pt idx="2089">
                  <c:v>280000</c:v>
                </c:pt>
                <c:pt idx="2090">
                  <c:v>280000</c:v>
                </c:pt>
                <c:pt idx="2091">
                  <c:v>280000</c:v>
                </c:pt>
                <c:pt idx="2092">
                  <c:v>280000</c:v>
                </c:pt>
                <c:pt idx="2093">
                  <c:v>280000</c:v>
                </c:pt>
                <c:pt idx="2094">
                  <c:v>280000</c:v>
                </c:pt>
                <c:pt idx="2095">
                  <c:v>280000</c:v>
                </c:pt>
                <c:pt idx="2096">
                  <c:v>280000</c:v>
                </c:pt>
                <c:pt idx="2097">
                  <c:v>280000</c:v>
                </c:pt>
                <c:pt idx="2098">
                  <c:v>280000</c:v>
                </c:pt>
                <c:pt idx="2099">
                  <c:v>280000</c:v>
                </c:pt>
                <c:pt idx="2100">
                  <c:v>280000</c:v>
                </c:pt>
                <c:pt idx="2101">
                  <c:v>280000</c:v>
                </c:pt>
                <c:pt idx="2102">
                  <c:v>280000</c:v>
                </c:pt>
                <c:pt idx="2103">
                  <c:v>280000</c:v>
                </c:pt>
                <c:pt idx="2104">
                  <c:v>280000</c:v>
                </c:pt>
                <c:pt idx="2105">
                  <c:v>280000</c:v>
                </c:pt>
                <c:pt idx="2106">
                  <c:v>280000</c:v>
                </c:pt>
                <c:pt idx="2107">
                  <c:v>280000</c:v>
                </c:pt>
                <c:pt idx="2108">
                  <c:v>280000</c:v>
                </c:pt>
                <c:pt idx="2109">
                  <c:v>280000</c:v>
                </c:pt>
                <c:pt idx="2110">
                  <c:v>280000</c:v>
                </c:pt>
                <c:pt idx="2111">
                  <c:v>280000</c:v>
                </c:pt>
                <c:pt idx="2112">
                  <c:v>280000</c:v>
                </c:pt>
                <c:pt idx="2113">
                  <c:v>280000</c:v>
                </c:pt>
                <c:pt idx="2114">
                  <c:v>280000</c:v>
                </c:pt>
                <c:pt idx="2115">
                  <c:v>280000</c:v>
                </c:pt>
                <c:pt idx="2116">
                  <c:v>280000</c:v>
                </c:pt>
                <c:pt idx="2117">
                  <c:v>280000</c:v>
                </c:pt>
                <c:pt idx="2118">
                  <c:v>280000</c:v>
                </c:pt>
                <c:pt idx="2119">
                  <c:v>280000</c:v>
                </c:pt>
                <c:pt idx="2120">
                  <c:v>280000</c:v>
                </c:pt>
                <c:pt idx="2121">
                  <c:v>280000</c:v>
                </c:pt>
                <c:pt idx="2122">
                  <c:v>280000</c:v>
                </c:pt>
                <c:pt idx="2123">
                  <c:v>280000</c:v>
                </c:pt>
                <c:pt idx="2124">
                  <c:v>280000</c:v>
                </c:pt>
                <c:pt idx="2125">
                  <c:v>280000</c:v>
                </c:pt>
                <c:pt idx="2126">
                  <c:v>280000</c:v>
                </c:pt>
                <c:pt idx="2127">
                  <c:v>280000</c:v>
                </c:pt>
                <c:pt idx="2128">
                  <c:v>280000</c:v>
                </c:pt>
                <c:pt idx="2129">
                  <c:v>280000</c:v>
                </c:pt>
                <c:pt idx="2130">
                  <c:v>280000</c:v>
                </c:pt>
                <c:pt idx="2131">
                  <c:v>280000</c:v>
                </c:pt>
                <c:pt idx="2132">
                  <c:v>280000</c:v>
                </c:pt>
                <c:pt idx="2133">
                  <c:v>280000</c:v>
                </c:pt>
                <c:pt idx="2134">
                  <c:v>280000</c:v>
                </c:pt>
                <c:pt idx="2135">
                  <c:v>280000</c:v>
                </c:pt>
                <c:pt idx="2136">
                  <c:v>280000</c:v>
                </c:pt>
                <c:pt idx="2137">
                  <c:v>280000</c:v>
                </c:pt>
                <c:pt idx="2138">
                  <c:v>280000</c:v>
                </c:pt>
                <c:pt idx="2139">
                  <c:v>280000</c:v>
                </c:pt>
                <c:pt idx="2140">
                  <c:v>280000</c:v>
                </c:pt>
                <c:pt idx="2141">
                  <c:v>280000</c:v>
                </c:pt>
                <c:pt idx="2142">
                  <c:v>280000</c:v>
                </c:pt>
                <c:pt idx="2143">
                  <c:v>282000</c:v>
                </c:pt>
                <c:pt idx="2144">
                  <c:v>282000</c:v>
                </c:pt>
                <c:pt idx="2145">
                  <c:v>282000</c:v>
                </c:pt>
                <c:pt idx="2146">
                  <c:v>285000</c:v>
                </c:pt>
                <c:pt idx="2147">
                  <c:v>285000</c:v>
                </c:pt>
                <c:pt idx="2148">
                  <c:v>285000</c:v>
                </c:pt>
                <c:pt idx="2149">
                  <c:v>285000</c:v>
                </c:pt>
                <c:pt idx="2150">
                  <c:v>285000</c:v>
                </c:pt>
                <c:pt idx="2151">
                  <c:v>285000</c:v>
                </c:pt>
                <c:pt idx="2152">
                  <c:v>285000</c:v>
                </c:pt>
                <c:pt idx="2153">
                  <c:v>285000</c:v>
                </c:pt>
                <c:pt idx="2154">
                  <c:v>285000</c:v>
                </c:pt>
                <c:pt idx="2155">
                  <c:v>285000</c:v>
                </c:pt>
                <c:pt idx="2156">
                  <c:v>285000</c:v>
                </c:pt>
                <c:pt idx="2157">
                  <c:v>285000</c:v>
                </c:pt>
                <c:pt idx="2158">
                  <c:v>285000</c:v>
                </c:pt>
                <c:pt idx="2159">
                  <c:v>285000</c:v>
                </c:pt>
                <c:pt idx="2160">
                  <c:v>285000</c:v>
                </c:pt>
                <c:pt idx="2161">
                  <c:v>285000</c:v>
                </c:pt>
                <c:pt idx="2162">
                  <c:v>285000</c:v>
                </c:pt>
                <c:pt idx="2163">
                  <c:v>285000</c:v>
                </c:pt>
                <c:pt idx="2164">
                  <c:v>287000</c:v>
                </c:pt>
                <c:pt idx="2165">
                  <c:v>287000</c:v>
                </c:pt>
                <c:pt idx="2166">
                  <c:v>290000</c:v>
                </c:pt>
                <c:pt idx="2167">
                  <c:v>290000</c:v>
                </c:pt>
                <c:pt idx="2168">
                  <c:v>290000</c:v>
                </c:pt>
                <c:pt idx="2169">
                  <c:v>290000</c:v>
                </c:pt>
                <c:pt idx="2170">
                  <c:v>290000</c:v>
                </c:pt>
                <c:pt idx="2171">
                  <c:v>290000</c:v>
                </c:pt>
                <c:pt idx="2172">
                  <c:v>290000</c:v>
                </c:pt>
                <c:pt idx="2173">
                  <c:v>290000</c:v>
                </c:pt>
                <c:pt idx="2174">
                  <c:v>290000</c:v>
                </c:pt>
                <c:pt idx="2175">
                  <c:v>290000</c:v>
                </c:pt>
                <c:pt idx="2176">
                  <c:v>290000</c:v>
                </c:pt>
                <c:pt idx="2177">
                  <c:v>290000</c:v>
                </c:pt>
                <c:pt idx="2178">
                  <c:v>290000</c:v>
                </c:pt>
                <c:pt idx="2179">
                  <c:v>290000</c:v>
                </c:pt>
                <c:pt idx="2180">
                  <c:v>290000</c:v>
                </c:pt>
                <c:pt idx="2181">
                  <c:v>290000</c:v>
                </c:pt>
                <c:pt idx="2182">
                  <c:v>290000</c:v>
                </c:pt>
                <c:pt idx="2183">
                  <c:v>290000</c:v>
                </c:pt>
                <c:pt idx="2184">
                  <c:v>290000</c:v>
                </c:pt>
                <c:pt idx="2185">
                  <c:v>290000</c:v>
                </c:pt>
                <c:pt idx="2186">
                  <c:v>290000</c:v>
                </c:pt>
                <c:pt idx="2187">
                  <c:v>290000</c:v>
                </c:pt>
                <c:pt idx="2188">
                  <c:v>290000</c:v>
                </c:pt>
                <c:pt idx="2189">
                  <c:v>290000</c:v>
                </c:pt>
                <c:pt idx="2190">
                  <c:v>290000</c:v>
                </c:pt>
                <c:pt idx="2191">
                  <c:v>290000</c:v>
                </c:pt>
                <c:pt idx="2192">
                  <c:v>290000</c:v>
                </c:pt>
                <c:pt idx="2193">
                  <c:v>290000</c:v>
                </c:pt>
                <c:pt idx="2194">
                  <c:v>290000</c:v>
                </c:pt>
                <c:pt idx="2195">
                  <c:v>290000</c:v>
                </c:pt>
                <c:pt idx="2196">
                  <c:v>290000</c:v>
                </c:pt>
                <c:pt idx="2197">
                  <c:v>290000</c:v>
                </c:pt>
                <c:pt idx="2198">
                  <c:v>290000</c:v>
                </c:pt>
                <c:pt idx="2199">
                  <c:v>290000</c:v>
                </c:pt>
                <c:pt idx="2200">
                  <c:v>290000</c:v>
                </c:pt>
                <c:pt idx="2201">
                  <c:v>290000</c:v>
                </c:pt>
                <c:pt idx="2202">
                  <c:v>290000</c:v>
                </c:pt>
                <c:pt idx="2203">
                  <c:v>290000</c:v>
                </c:pt>
                <c:pt idx="2204">
                  <c:v>290000</c:v>
                </c:pt>
                <c:pt idx="2205">
                  <c:v>290000</c:v>
                </c:pt>
                <c:pt idx="2206">
                  <c:v>290000</c:v>
                </c:pt>
                <c:pt idx="2207">
                  <c:v>290000</c:v>
                </c:pt>
                <c:pt idx="2208">
                  <c:v>290000</c:v>
                </c:pt>
                <c:pt idx="2209">
                  <c:v>290000</c:v>
                </c:pt>
                <c:pt idx="2210">
                  <c:v>290000</c:v>
                </c:pt>
                <c:pt idx="2211">
                  <c:v>290000</c:v>
                </c:pt>
                <c:pt idx="2212">
                  <c:v>290000</c:v>
                </c:pt>
                <c:pt idx="2213">
                  <c:v>290000</c:v>
                </c:pt>
                <c:pt idx="2214">
                  <c:v>290000</c:v>
                </c:pt>
                <c:pt idx="2215">
                  <c:v>290000</c:v>
                </c:pt>
                <c:pt idx="2216">
                  <c:v>291000</c:v>
                </c:pt>
                <c:pt idx="2217">
                  <c:v>292000</c:v>
                </c:pt>
                <c:pt idx="2218">
                  <c:v>295000</c:v>
                </c:pt>
                <c:pt idx="2219">
                  <c:v>295000</c:v>
                </c:pt>
                <c:pt idx="2220">
                  <c:v>295000</c:v>
                </c:pt>
                <c:pt idx="2221">
                  <c:v>295000</c:v>
                </c:pt>
                <c:pt idx="2222">
                  <c:v>295000</c:v>
                </c:pt>
                <c:pt idx="2223">
                  <c:v>295000</c:v>
                </c:pt>
                <c:pt idx="2224">
                  <c:v>295000</c:v>
                </c:pt>
                <c:pt idx="2225">
                  <c:v>295000</c:v>
                </c:pt>
                <c:pt idx="2226">
                  <c:v>295000</c:v>
                </c:pt>
                <c:pt idx="2227">
                  <c:v>295000</c:v>
                </c:pt>
                <c:pt idx="2228">
                  <c:v>295000</c:v>
                </c:pt>
                <c:pt idx="2229">
                  <c:v>295000</c:v>
                </c:pt>
                <c:pt idx="2230">
                  <c:v>295000</c:v>
                </c:pt>
                <c:pt idx="2231">
                  <c:v>295000</c:v>
                </c:pt>
                <c:pt idx="2232">
                  <c:v>295000</c:v>
                </c:pt>
                <c:pt idx="2233">
                  <c:v>295000</c:v>
                </c:pt>
                <c:pt idx="2234">
                  <c:v>297000</c:v>
                </c:pt>
                <c:pt idx="2235">
                  <c:v>298000</c:v>
                </c:pt>
                <c:pt idx="2236">
                  <c:v>299000</c:v>
                </c:pt>
                <c:pt idx="2237">
                  <c:v>299000</c:v>
                </c:pt>
                <c:pt idx="2238">
                  <c:v>300000</c:v>
                </c:pt>
                <c:pt idx="2239">
                  <c:v>300000</c:v>
                </c:pt>
                <c:pt idx="2240">
                  <c:v>300000</c:v>
                </c:pt>
                <c:pt idx="2241">
                  <c:v>300000</c:v>
                </c:pt>
                <c:pt idx="2242">
                  <c:v>300000</c:v>
                </c:pt>
                <c:pt idx="2243">
                  <c:v>300000</c:v>
                </c:pt>
                <c:pt idx="2244">
                  <c:v>300000</c:v>
                </c:pt>
                <c:pt idx="2245">
                  <c:v>300000</c:v>
                </c:pt>
                <c:pt idx="2246">
                  <c:v>300000</c:v>
                </c:pt>
                <c:pt idx="2247">
                  <c:v>300000</c:v>
                </c:pt>
                <c:pt idx="2248">
                  <c:v>300000</c:v>
                </c:pt>
                <c:pt idx="2249">
                  <c:v>300000</c:v>
                </c:pt>
                <c:pt idx="2250">
                  <c:v>300000</c:v>
                </c:pt>
                <c:pt idx="2251">
                  <c:v>300000</c:v>
                </c:pt>
                <c:pt idx="2252">
                  <c:v>300000</c:v>
                </c:pt>
                <c:pt idx="2253">
                  <c:v>300000</c:v>
                </c:pt>
                <c:pt idx="2254">
                  <c:v>300000</c:v>
                </c:pt>
                <c:pt idx="2255">
                  <c:v>300000</c:v>
                </c:pt>
                <c:pt idx="2256">
                  <c:v>300000</c:v>
                </c:pt>
                <c:pt idx="2257">
                  <c:v>300000</c:v>
                </c:pt>
                <c:pt idx="2258">
                  <c:v>300000</c:v>
                </c:pt>
                <c:pt idx="2259">
                  <c:v>300000</c:v>
                </c:pt>
                <c:pt idx="2260">
                  <c:v>300000</c:v>
                </c:pt>
                <c:pt idx="2261">
                  <c:v>300000</c:v>
                </c:pt>
                <c:pt idx="2262">
                  <c:v>300000</c:v>
                </c:pt>
                <c:pt idx="2263">
                  <c:v>300000</c:v>
                </c:pt>
                <c:pt idx="2264">
                  <c:v>300000</c:v>
                </c:pt>
                <c:pt idx="2265">
                  <c:v>300000</c:v>
                </c:pt>
                <c:pt idx="2266">
                  <c:v>300000</c:v>
                </c:pt>
                <c:pt idx="2267">
                  <c:v>300000</c:v>
                </c:pt>
                <c:pt idx="2268">
                  <c:v>300000</c:v>
                </c:pt>
                <c:pt idx="2269">
                  <c:v>300000</c:v>
                </c:pt>
                <c:pt idx="2270">
                  <c:v>300000</c:v>
                </c:pt>
                <c:pt idx="2271">
                  <c:v>300000</c:v>
                </c:pt>
                <c:pt idx="2272">
                  <c:v>300000</c:v>
                </c:pt>
                <c:pt idx="2273">
                  <c:v>300000</c:v>
                </c:pt>
                <c:pt idx="2274">
                  <c:v>300000</c:v>
                </c:pt>
                <c:pt idx="2275">
                  <c:v>300000</c:v>
                </c:pt>
                <c:pt idx="2276">
                  <c:v>300000</c:v>
                </c:pt>
                <c:pt idx="2277">
                  <c:v>300000</c:v>
                </c:pt>
                <c:pt idx="2278">
                  <c:v>300000</c:v>
                </c:pt>
                <c:pt idx="2279">
                  <c:v>300000</c:v>
                </c:pt>
                <c:pt idx="2280">
                  <c:v>300000</c:v>
                </c:pt>
                <c:pt idx="2281">
                  <c:v>300000</c:v>
                </c:pt>
                <c:pt idx="2282">
                  <c:v>300000</c:v>
                </c:pt>
                <c:pt idx="2283">
                  <c:v>300000</c:v>
                </c:pt>
                <c:pt idx="2284">
                  <c:v>300000</c:v>
                </c:pt>
                <c:pt idx="2285">
                  <c:v>300000</c:v>
                </c:pt>
                <c:pt idx="2286">
                  <c:v>300000</c:v>
                </c:pt>
                <c:pt idx="2287">
                  <c:v>300000</c:v>
                </c:pt>
                <c:pt idx="2288">
                  <c:v>300000</c:v>
                </c:pt>
                <c:pt idx="2289">
                  <c:v>300000</c:v>
                </c:pt>
                <c:pt idx="2290">
                  <c:v>300000</c:v>
                </c:pt>
                <c:pt idx="2291">
                  <c:v>300000</c:v>
                </c:pt>
                <c:pt idx="2292">
                  <c:v>300000</c:v>
                </c:pt>
                <c:pt idx="2293">
                  <c:v>300000</c:v>
                </c:pt>
                <c:pt idx="2294">
                  <c:v>300000</c:v>
                </c:pt>
                <c:pt idx="2295">
                  <c:v>300000</c:v>
                </c:pt>
                <c:pt idx="2296">
                  <c:v>300000</c:v>
                </c:pt>
                <c:pt idx="2297">
                  <c:v>300000</c:v>
                </c:pt>
                <c:pt idx="2298">
                  <c:v>300000</c:v>
                </c:pt>
                <c:pt idx="2299">
                  <c:v>300000</c:v>
                </c:pt>
                <c:pt idx="2300">
                  <c:v>300000</c:v>
                </c:pt>
                <c:pt idx="2301">
                  <c:v>300000</c:v>
                </c:pt>
                <c:pt idx="2302">
                  <c:v>300000</c:v>
                </c:pt>
                <c:pt idx="2303">
                  <c:v>300000</c:v>
                </c:pt>
                <c:pt idx="2304">
                  <c:v>300000</c:v>
                </c:pt>
                <c:pt idx="2305">
                  <c:v>300000</c:v>
                </c:pt>
                <c:pt idx="2306">
                  <c:v>300000</c:v>
                </c:pt>
                <c:pt idx="2307">
                  <c:v>300000</c:v>
                </c:pt>
                <c:pt idx="2308">
                  <c:v>300000</c:v>
                </c:pt>
                <c:pt idx="2309">
                  <c:v>300000</c:v>
                </c:pt>
                <c:pt idx="2310">
                  <c:v>300000</c:v>
                </c:pt>
                <c:pt idx="2311">
                  <c:v>300000</c:v>
                </c:pt>
                <c:pt idx="2312">
                  <c:v>300000</c:v>
                </c:pt>
                <c:pt idx="2313">
                  <c:v>300000</c:v>
                </c:pt>
                <c:pt idx="2314">
                  <c:v>300000</c:v>
                </c:pt>
                <c:pt idx="2315">
                  <c:v>300000</c:v>
                </c:pt>
                <c:pt idx="2316">
                  <c:v>300000</c:v>
                </c:pt>
                <c:pt idx="2317">
                  <c:v>300000</c:v>
                </c:pt>
                <c:pt idx="2318">
                  <c:v>300000</c:v>
                </c:pt>
                <c:pt idx="2319">
                  <c:v>300000</c:v>
                </c:pt>
                <c:pt idx="2320">
                  <c:v>300000</c:v>
                </c:pt>
                <c:pt idx="2321">
                  <c:v>300000</c:v>
                </c:pt>
                <c:pt idx="2322">
                  <c:v>300000</c:v>
                </c:pt>
                <c:pt idx="2323">
                  <c:v>300000</c:v>
                </c:pt>
                <c:pt idx="2324">
                  <c:v>300000</c:v>
                </c:pt>
                <c:pt idx="2325">
                  <c:v>300000</c:v>
                </c:pt>
                <c:pt idx="2326">
                  <c:v>300000</c:v>
                </c:pt>
                <c:pt idx="2327">
                  <c:v>300000</c:v>
                </c:pt>
                <c:pt idx="2328">
                  <c:v>300000</c:v>
                </c:pt>
                <c:pt idx="2329">
                  <c:v>300000</c:v>
                </c:pt>
                <c:pt idx="2330">
                  <c:v>300000</c:v>
                </c:pt>
                <c:pt idx="2331">
                  <c:v>300000</c:v>
                </c:pt>
                <c:pt idx="2332">
                  <c:v>300000</c:v>
                </c:pt>
                <c:pt idx="2333">
                  <c:v>300000</c:v>
                </c:pt>
                <c:pt idx="2334">
                  <c:v>300000</c:v>
                </c:pt>
                <c:pt idx="2335">
                  <c:v>300000</c:v>
                </c:pt>
                <c:pt idx="2336">
                  <c:v>300000</c:v>
                </c:pt>
                <c:pt idx="2337">
                  <c:v>300000</c:v>
                </c:pt>
                <c:pt idx="2338">
                  <c:v>300000</c:v>
                </c:pt>
                <c:pt idx="2339">
                  <c:v>300000</c:v>
                </c:pt>
                <c:pt idx="2340">
                  <c:v>300000</c:v>
                </c:pt>
                <c:pt idx="2341">
                  <c:v>300000</c:v>
                </c:pt>
                <c:pt idx="2342">
                  <c:v>300000</c:v>
                </c:pt>
                <c:pt idx="2343">
                  <c:v>300000</c:v>
                </c:pt>
                <c:pt idx="2344">
                  <c:v>300000</c:v>
                </c:pt>
                <c:pt idx="2345">
                  <c:v>300000</c:v>
                </c:pt>
                <c:pt idx="2346">
                  <c:v>300000</c:v>
                </c:pt>
                <c:pt idx="2347">
                  <c:v>300000</c:v>
                </c:pt>
                <c:pt idx="2348">
                  <c:v>300000</c:v>
                </c:pt>
                <c:pt idx="2349">
                  <c:v>300000</c:v>
                </c:pt>
                <c:pt idx="2350">
                  <c:v>300000</c:v>
                </c:pt>
                <c:pt idx="2351">
                  <c:v>300000</c:v>
                </c:pt>
                <c:pt idx="2352">
                  <c:v>300000</c:v>
                </c:pt>
                <c:pt idx="2353">
                  <c:v>300000</c:v>
                </c:pt>
                <c:pt idx="2354">
                  <c:v>300000</c:v>
                </c:pt>
                <c:pt idx="2355">
                  <c:v>300000</c:v>
                </c:pt>
                <c:pt idx="2356">
                  <c:v>300000</c:v>
                </c:pt>
                <c:pt idx="2357">
                  <c:v>300000</c:v>
                </c:pt>
                <c:pt idx="2358">
                  <c:v>300000</c:v>
                </c:pt>
                <c:pt idx="2359">
                  <c:v>300000</c:v>
                </c:pt>
                <c:pt idx="2360">
                  <c:v>300000</c:v>
                </c:pt>
                <c:pt idx="2361">
                  <c:v>300000</c:v>
                </c:pt>
                <c:pt idx="2362">
                  <c:v>300000</c:v>
                </c:pt>
                <c:pt idx="2363">
                  <c:v>300000</c:v>
                </c:pt>
                <c:pt idx="2364">
                  <c:v>300000</c:v>
                </c:pt>
                <c:pt idx="2365">
                  <c:v>300000</c:v>
                </c:pt>
                <c:pt idx="2366">
                  <c:v>300000</c:v>
                </c:pt>
                <c:pt idx="2367">
                  <c:v>300000</c:v>
                </c:pt>
                <c:pt idx="2368">
                  <c:v>300000</c:v>
                </c:pt>
                <c:pt idx="2369">
                  <c:v>300000</c:v>
                </c:pt>
                <c:pt idx="2370">
                  <c:v>300000</c:v>
                </c:pt>
                <c:pt idx="2371">
                  <c:v>300000</c:v>
                </c:pt>
                <c:pt idx="2372">
                  <c:v>300000</c:v>
                </c:pt>
                <c:pt idx="2373">
                  <c:v>300000</c:v>
                </c:pt>
                <c:pt idx="2374">
                  <c:v>300000</c:v>
                </c:pt>
                <c:pt idx="2375">
                  <c:v>300000</c:v>
                </c:pt>
                <c:pt idx="2376">
                  <c:v>300000</c:v>
                </c:pt>
                <c:pt idx="2377">
                  <c:v>300000</c:v>
                </c:pt>
                <c:pt idx="2378">
                  <c:v>300000</c:v>
                </c:pt>
                <c:pt idx="2379">
                  <c:v>300000</c:v>
                </c:pt>
                <c:pt idx="2380">
                  <c:v>300000</c:v>
                </c:pt>
                <c:pt idx="2381">
                  <c:v>300000</c:v>
                </c:pt>
                <c:pt idx="2382">
                  <c:v>300000</c:v>
                </c:pt>
                <c:pt idx="2383">
                  <c:v>300000</c:v>
                </c:pt>
                <c:pt idx="2384">
                  <c:v>300000</c:v>
                </c:pt>
                <c:pt idx="2385">
                  <c:v>300000</c:v>
                </c:pt>
                <c:pt idx="2386">
                  <c:v>300000</c:v>
                </c:pt>
                <c:pt idx="2387">
                  <c:v>300000</c:v>
                </c:pt>
                <c:pt idx="2388">
                  <c:v>300000</c:v>
                </c:pt>
                <c:pt idx="2389">
                  <c:v>300000</c:v>
                </c:pt>
                <c:pt idx="2390">
                  <c:v>300000</c:v>
                </c:pt>
                <c:pt idx="2391">
                  <c:v>300000</c:v>
                </c:pt>
                <c:pt idx="2392">
                  <c:v>300000</c:v>
                </c:pt>
                <c:pt idx="2393">
                  <c:v>300000</c:v>
                </c:pt>
                <c:pt idx="2394">
                  <c:v>300000</c:v>
                </c:pt>
                <c:pt idx="2395">
                  <c:v>300000</c:v>
                </c:pt>
                <c:pt idx="2396">
                  <c:v>300000</c:v>
                </c:pt>
                <c:pt idx="2397">
                  <c:v>300000</c:v>
                </c:pt>
                <c:pt idx="2398">
                  <c:v>300000</c:v>
                </c:pt>
                <c:pt idx="2399">
                  <c:v>300000</c:v>
                </c:pt>
                <c:pt idx="2400">
                  <c:v>300000</c:v>
                </c:pt>
                <c:pt idx="2401">
                  <c:v>300000</c:v>
                </c:pt>
                <c:pt idx="2402">
                  <c:v>300000</c:v>
                </c:pt>
                <c:pt idx="2403">
                  <c:v>300000</c:v>
                </c:pt>
                <c:pt idx="2404">
                  <c:v>300000</c:v>
                </c:pt>
                <c:pt idx="2405">
                  <c:v>300000</c:v>
                </c:pt>
                <c:pt idx="2406">
                  <c:v>300000</c:v>
                </c:pt>
                <c:pt idx="2407">
                  <c:v>300000</c:v>
                </c:pt>
                <c:pt idx="2408">
                  <c:v>300000</c:v>
                </c:pt>
                <c:pt idx="2409">
                  <c:v>300000</c:v>
                </c:pt>
                <c:pt idx="2410">
                  <c:v>300000</c:v>
                </c:pt>
                <c:pt idx="2411">
                  <c:v>300000</c:v>
                </c:pt>
                <c:pt idx="2412">
                  <c:v>300000</c:v>
                </c:pt>
                <c:pt idx="2413">
                  <c:v>300000</c:v>
                </c:pt>
                <c:pt idx="2414">
                  <c:v>300000</c:v>
                </c:pt>
                <c:pt idx="2415">
                  <c:v>300000</c:v>
                </c:pt>
                <c:pt idx="2416">
                  <c:v>300000</c:v>
                </c:pt>
                <c:pt idx="2417">
                  <c:v>300000</c:v>
                </c:pt>
                <c:pt idx="2418">
                  <c:v>300000</c:v>
                </c:pt>
                <c:pt idx="2419">
                  <c:v>300000</c:v>
                </c:pt>
                <c:pt idx="2420">
                  <c:v>300000</c:v>
                </c:pt>
                <c:pt idx="2421">
                  <c:v>300000</c:v>
                </c:pt>
                <c:pt idx="2422">
                  <c:v>300000</c:v>
                </c:pt>
                <c:pt idx="2423">
                  <c:v>300000</c:v>
                </c:pt>
                <c:pt idx="2424">
                  <c:v>300000</c:v>
                </c:pt>
                <c:pt idx="2425">
                  <c:v>300000</c:v>
                </c:pt>
                <c:pt idx="2426">
                  <c:v>300000</c:v>
                </c:pt>
                <c:pt idx="2427">
                  <c:v>300000</c:v>
                </c:pt>
                <c:pt idx="2428">
                  <c:v>300000</c:v>
                </c:pt>
                <c:pt idx="2429">
                  <c:v>300000</c:v>
                </c:pt>
                <c:pt idx="2430">
                  <c:v>300000</c:v>
                </c:pt>
                <c:pt idx="2431">
                  <c:v>300000</c:v>
                </c:pt>
                <c:pt idx="2432">
                  <c:v>300000</c:v>
                </c:pt>
                <c:pt idx="2433">
                  <c:v>300000</c:v>
                </c:pt>
                <c:pt idx="2434">
                  <c:v>300000</c:v>
                </c:pt>
                <c:pt idx="2435">
                  <c:v>300000</c:v>
                </c:pt>
                <c:pt idx="2436">
                  <c:v>300000</c:v>
                </c:pt>
                <c:pt idx="2437">
                  <c:v>300000</c:v>
                </c:pt>
                <c:pt idx="2438">
                  <c:v>300000</c:v>
                </c:pt>
                <c:pt idx="2439">
                  <c:v>300000</c:v>
                </c:pt>
                <c:pt idx="2440">
                  <c:v>300000</c:v>
                </c:pt>
                <c:pt idx="2441">
                  <c:v>300000</c:v>
                </c:pt>
                <c:pt idx="2442">
                  <c:v>300000</c:v>
                </c:pt>
                <c:pt idx="2443">
                  <c:v>300000</c:v>
                </c:pt>
                <c:pt idx="2444">
                  <c:v>300000</c:v>
                </c:pt>
                <c:pt idx="2445">
                  <c:v>300000</c:v>
                </c:pt>
                <c:pt idx="2446">
                  <c:v>300000</c:v>
                </c:pt>
                <c:pt idx="2447">
                  <c:v>300000</c:v>
                </c:pt>
                <c:pt idx="2448">
                  <c:v>300000</c:v>
                </c:pt>
                <c:pt idx="2449">
                  <c:v>300000</c:v>
                </c:pt>
                <c:pt idx="2450">
                  <c:v>300000</c:v>
                </c:pt>
                <c:pt idx="2451">
                  <c:v>300000</c:v>
                </c:pt>
                <c:pt idx="2452">
                  <c:v>300000</c:v>
                </c:pt>
                <c:pt idx="2453">
                  <c:v>300000</c:v>
                </c:pt>
                <c:pt idx="2454">
                  <c:v>300000</c:v>
                </c:pt>
                <c:pt idx="2455">
                  <c:v>300000</c:v>
                </c:pt>
                <c:pt idx="2456">
                  <c:v>300000</c:v>
                </c:pt>
                <c:pt idx="2457">
                  <c:v>300000</c:v>
                </c:pt>
                <c:pt idx="2458">
                  <c:v>300000</c:v>
                </c:pt>
                <c:pt idx="2459">
                  <c:v>302000</c:v>
                </c:pt>
                <c:pt idx="2460">
                  <c:v>305000</c:v>
                </c:pt>
                <c:pt idx="2461">
                  <c:v>305000</c:v>
                </c:pt>
                <c:pt idx="2462">
                  <c:v>305000</c:v>
                </c:pt>
                <c:pt idx="2463">
                  <c:v>305000</c:v>
                </c:pt>
                <c:pt idx="2464">
                  <c:v>305000</c:v>
                </c:pt>
                <c:pt idx="2465">
                  <c:v>305000</c:v>
                </c:pt>
                <c:pt idx="2466">
                  <c:v>305000</c:v>
                </c:pt>
                <c:pt idx="2467">
                  <c:v>305000</c:v>
                </c:pt>
                <c:pt idx="2468">
                  <c:v>305000</c:v>
                </c:pt>
                <c:pt idx="2469">
                  <c:v>307000</c:v>
                </c:pt>
                <c:pt idx="2470">
                  <c:v>308000</c:v>
                </c:pt>
                <c:pt idx="2471">
                  <c:v>310000</c:v>
                </c:pt>
                <c:pt idx="2472">
                  <c:v>310000</c:v>
                </c:pt>
                <c:pt idx="2473">
                  <c:v>310000</c:v>
                </c:pt>
                <c:pt idx="2474">
                  <c:v>310000</c:v>
                </c:pt>
                <c:pt idx="2475">
                  <c:v>310000</c:v>
                </c:pt>
                <c:pt idx="2476">
                  <c:v>310000</c:v>
                </c:pt>
                <c:pt idx="2477">
                  <c:v>310000</c:v>
                </c:pt>
                <c:pt idx="2478">
                  <c:v>310000</c:v>
                </c:pt>
                <c:pt idx="2479">
                  <c:v>310000</c:v>
                </c:pt>
                <c:pt idx="2480">
                  <c:v>310000</c:v>
                </c:pt>
                <c:pt idx="2481">
                  <c:v>310000</c:v>
                </c:pt>
                <c:pt idx="2482">
                  <c:v>310000</c:v>
                </c:pt>
                <c:pt idx="2483">
                  <c:v>310000</c:v>
                </c:pt>
                <c:pt idx="2484">
                  <c:v>310000</c:v>
                </c:pt>
                <c:pt idx="2485">
                  <c:v>310000</c:v>
                </c:pt>
                <c:pt idx="2486">
                  <c:v>310000</c:v>
                </c:pt>
                <c:pt idx="2487">
                  <c:v>310000</c:v>
                </c:pt>
                <c:pt idx="2488">
                  <c:v>310000</c:v>
                </c:pt>
                <c:pt idx="2489">
                  <c:v>310000</c:v>
                </c:pt>
                <c:pt idx="2490">
                  <c:v>310000</c:v>
                </c:pt>
                <c:pt idx="2491">
                  <c:v>310000</c:v>
                </c:pt>
                <c:pt idx="2492">
                  <c:v>310000</c:v>
                </c:pt>
                <c:pt idx="2493">
                  <c:v>310000</c:v>
                </c:pt>
                <c:pt idx="2494">
                  <c:v>310000</c:v>
                </c:pt>
                <c:pt idx="2495">
                  <c:v>310000</c:v>
                </c:pt>
                <c:pt idx="2496">
                  <c:v>310000</c:v>
                </c:pt>
                <c:pt idx="2497">
                  <c:v>310000</c:v>
                </c:pt>
                <c:pt idx="2498">
                  <c:v>310000</c:v>
                </c:pt>
                <c:pt idx="2499">
                  <c:v>310000</c:v>
                </c:pt>
                <c:pt idx="2500">
                  <c:v>310000</c:v>
                </c:pt>
                <c:pt idx="2501">
                  <c:v>310000</c:v>
                </c:pt>
                <c:pt idx="2502">
                  <c:v>310000</c:v>
                </c:pt>
                <c:pt idx="2503">
                  <c:v>310000</c:v>
                </c:pt>
                <c:pt idx="2504">
                  <c:v>310000</c:v>
                </c:pt>
                <c:pt idx="2505">
                  <c:v>310000</c:v>
                </c:pt>
                <c:pt idx="2506">
                  <c:v>310000</c:v>
                </c:pt>
                <c:pt idx="2507">
                  <c:v>310000</c:v>
                </c:pt>
                <c:pt idx="2508">
                  <c:v>310000</c:v>
                </c:pt>
                <c:pt idx="2509">
                  <c:v>310000</c:v>
                </c:pt>
                <c:pt idx="2510">
                  <c:v>310000</c:v>
                </c:pt>
                <c:pt idx="2511">
                  <c:v>310000</c:v>
                </c:pt>
                <c:pt idx="2512">
                  <c:v>310000</c:v>
                </c:pt>
                <c:pt idx="2513">
                  <c:v>310000</c:v>
                </c:pt>
                <c:pt idx="2514">
                  <c:v>310000</c:v>
                </c:pt>
                <c:pt idx="2515">
                  <c:v>310000</c:v>
                </c:pt>
                <c:pt idx="2516">
                  <c:v>310000</c:v>
                </c:pt>
                <c:pt idx="2517">
                  <c:v>310000</c:v>
                </c:pt>
                <c:pt idx="2518">
                  <c:v>310000</c:v>
                </c:pt>
                <c:pt idx="2519">
                  <c:v>310000</c:v>
                </c:pt>
                <c:pt idx="2520">
                  <c:v>310000</c:v>
                </c:pt>
                <c:pt idx="2521">
                  <c:v>310000</c:v>
                </c:pt>
                <c:pt idx="2522">
                  <c:v>310000</c:v>
                </c:pt>
                <c:pt idx="2523">
                  <c:v>310000</c:v>
                </c:pt>
                <c:pt idx="2524">
                  <c:v>310000</c:v>
                </c:pt>
                <c:pt idx="2525">
                  <c:v>310000</c:v>
                </c:pt>
                <c:pt idx="2526">
                  <c:v>311000</c:v>
                </c:pt>
                <c:pt idx="2527">
                  <c:v>312000</c:v>
                </c:pt>
                <c:pt idx="2528">
                  <c:v>313000</c:v>
                </c:pt>
                <c:pt idx="2529">
                  <c:v>315000</c:v>
                </c:pt>
                <c:pt idx="2530">
                  <c:v>315000</c:v>
                </c:pt>
                <c:pt idx="2531">
                  <c:v>315000</c:v>
                </c:pt>
                <c:pt idx="2532">
                  <c:v>315000</c:v>
                </c:pt>
                <c:pt idx="2533">
                  <c:v>315000</c:v>
                </c:pt>
                <c:pt idx="2534">
                  <c:v>315000</c:v>
                </c:pt>
                <c:pt idx="2535">
                  <c:v>315000</c:v>
                </c:pt>
                <c:pt idx="2536">
                  <c:v>315000</c:v>
                </c:pt>
                <c:pt idx="2537">
                  <c:v>315000</c:v>
                </c:pt>
                <c:pt idx="2538">
                  <c:v>315000</c:v>
                </c:pt>
                <c:pt idx="2539">
                  <c:v>315000</c:v>
                </c:pt>
                <c:pt idx="2540">
                  <c:v>315000</c:v>
                </c:pt>
                <c:pt idx="2541">
                  <c:v>315000</c:v>
                </c:pt>
                <c:pt idx="2542">
                  <c:v>315000</c:v>
                </c:pt>
                <c:pt idx="2543">
                  <c:v>315000</c:v>
                </c:pt>
                <c:pt idx="2544">
                  <c:v>316000</c:v>
                </c:pt>
                <c:pt idx="2545">
                  <c:v>316000</c:v>
                </c:pt>
                <c:pt idx="2546">
                  <c:v>316000</c:v>
                </c:pt>
                <c:pt idx="2547">
                  <c:v>317000</c:v>
                </c:pt>
                <c:pt idx="2548">
                  <c:v>318000</c:v>
                </c:pt>
                <c:pt idx="2549">
                  <c:v>319000</c:v>
                </c:pt>
                <c:pt idx="2550">
                  <c:v>320000</c:v>
                </c:pt>
                <c:pt idx="2551">
                  <c:v>320000</c:v>
                </c:pt>
                <c:pt idx="2552">
                  <c:v>320000</c:v>
                </c:pt>
                <c:pt idx="2553">
                  <c:v>320000</c:v>
                </c:pt>
                <c:pt idx="2554">
                  <c:v>320000</c:v>
                </c:pt>
                <c:pt idx="2555">
                  <c:v>320000</c:v>
                </c:pt>
                <c:pt idx="2556">
                  <c:v>320000</c:v>
                </c:pt>
                <c:pt idx="2557">
                  <c:v>320000</c:v>
                </c:pt>
                <c:pt idx="2558">
                  <c:v>320000</c:v>
                </c:pt>
                <c:pt idx="2559">
                  <c:v>320000</c:v>
                </c:pt>
                <c:pt idx="2560">
                  <c:v>320000</c:v>
                </c:pt>
                <c:pt idx="2561">
                  <c:v>320000</c:v>
                </c:pt>
                <c:pt idx="2562">
                  <c:v>320000</c:v>
                </c:pt>
                <c:pt idx="2563">
                  <c:v>320000</c:v>
                </c:pt>
                <c:pt idx="2564">
                  <c:v>320000</c:v>
                </c:pt>
                <c:pt idx="2565">
                  <c:v>320000</c:v>
                </c:pt>
                <c:pt idx="2566">
                  <c:v>320000</c:v>
                </c:pt>
                <c:pt idx="2567">
                  <c:v>320000</c:v>
                </c:pt>
                <c:pt idx="2568">
                  <c:v>320000</c:v>
                </c:pt>
                <c:pt idx="2569">
                  <c:v>320000</c:v>
                </c:pt>
                <c:pt idx="2570">
                  <c:v>320000</c:v>
                </c:pt>
                <c:pt idx="2571">
                  <c:v>320000</c:v>
                </c:pt>
                <c:pt idx="2572">
                  <c:v>320000</c:v>
                </c:pt>
                <c:pt idx="2573">
                  <c:v>320000</c:v>
                </c:pt>
                <c:pt idx="2574">
                  <c:v>320000</c:v>
                </c:pt>
                <c:pt idx="2575">
                  <c:v>320000</c:v>
                </c:pt>
                <c:pt idx="2576">
                  <c:v>320000</c:v>
                </c:pt>
                <c:pt idx="2577">
                  <c:v>320000</c:v>
                </c:pt>
                <c:pt idx="2578">
                  <c:v>320000</c:v>
                </c:pt>
                <c:pt idx="2579">
                  <c:v>320000</c:v>
                </c:pt>
                <c:pt idx="2580">
                  <c:v>320000</c:v>
                </c:pt>
                <c:pt idx="2581">
                  <c:v>320000</c:v>
                </c:pt>
                <c:pt idx="2582">
                  <c:v>320000</c:v>
                </c:pt>
                <c:pt idx="2583">
                  <c:v>320000</c:v>
                </c:pt>
                <c:pt idx="2584">
                  <c:v>320000</c:v>
                </c:pt>
                <c:pt idx="2585">
                  <c:v>320000</c:v>
                </c:pt>
                <c:pt idx="2586">
                  <c:v>320000</c:v>
                </c:pt>
                <c:pt idx="2587">
                  <c:v>320000</c:v>
                </c:pt>
                <c:pt idx="2588">
                  <c:v>320000</c:v>
                </c:pt>
                <c:pt idx="2589">
                  <c:v>320000</c:v>
                </c:pt>
                <c:pt idx="2590">
                  <c:v>320000</c:v>
                </c:pt>
                <c:pt idx="2591">
                  <c:v>320000</c:v>
                </c:pt>
                <c:pt idx="2592">
                  <c:v>320000</c:v>
                </c:pt>
                <c:pt idx="2593">
                  <c:v>320000</c:v>
                </c:pt>
                <c:pt idx="2594">
                  <c:v>320000</c:v>
                </c:pt>
                <c:pt idx="2595">
                  <c:v>320000</c:v>
                </c:pt>
                <c:pt idx="2596">
                  <c:v>320000</c:v>
                </c:pt>
                <c:pt idx="2597">
                  <c:v>320000</c:v>
                </c:pt>
                <c:pt idx="2598">
                  <c:v>320000</c:v>
                </c:pt>
                <c:pt idx="2599">
                  <c:v>320000</c:v>
                </c:pt>
                <c:pt idx="2600">
                  <c:v>320000</c:v>
                </c:pt>
                <c:pt idx="2601">
                  <c:v>320000</c:v>
                </c:pt>
                <c:pt idx="2602">
                  <c:v>320000</c:v>
                </c:pt>
                <c:pt idx="2603">
                  <c:v>320000</c:v>
                </c:pt>
                <c:pt idx="2604">
                  <c:v>320000</c:v>
                </c:pt>
                <c:pt idx="2605">
                  <c:v>320000</c:v>
                </c:pt>
                <c:pt idx="2606">
                  <c:v>320000</c:v>
                </c:pt>
                <c:pt idx="2607">
                  <c:v>320000</c:v>
                </c:pt>
                <c:pt idx="2608">
                  <c:v>320000</c:v>
                </c:pt>
                <c:pt idx="2609">
                  <c:v>320000</c:v>
                </c:pt>
                <c:pt idx="2610">
                  <c:v>320000</c:v>
                </c:pt>
                <c:pt idx="2611">
                  <c:v>320000</c:v>
                </c:pt>
                <c:pt idx="2612">
                  <c:v>320000</c:v>
                </c:pt>
                <c:pt idx="2613">
                  <c:v>320000</c:v>
                </c:pt>
                <c:pt idx="2614">
                  <c:v>320000</c:v>
                </c:pt>
                <c:pt idx="2615">
                  <c:v>320000</c:v>
                </c:pt>
                <c:pt idx="2616">
                  <c:v>320000</c:v>
                </c:pt>
                <c:pt idx="2617">
                  <c:v>320000</c:v>
                </c:pt>
                <c:pt idx="2618">
                  <c:v>320000</c:v>
                </c:pt>
                <c:pt idx="2619">
                  <c:v>320000</c:v>
                </c:pt>
                <c:pt idx="2620">
                  <c:v>320000</c:v>
                </c:pt>
                <c:pt idx="2621">
                  <c:v>321000</c:v>
                </c:pt>
                <c:pt idx="2622">
                  <c:v>321000</c:v>
                </c:pt>
                <c:pt idx="2623">
                  <c:v>325000</c:v>
                </c:pt>
                <c:pt idx="2624">
                  <c:v>325000</c:v>
                </c:pt>
                <c:pt idx="2625">
                  <c:v>325000</c:v>
                </c:pt>
                <c:pt idx="2626">
                  <c:v>325000</c:v>
                </c:pt>
                <c:pt idx="2627">
                  <c:v>325000</c:v>
                </c:pt>
                <c:pt idx="2628">
                  <c:v>325000</c:v>
                </c:pt>
                <c:pt idx="2629">
                  <c:v>325000</c:v>
                </c:pt>
                <c:pt idx="2630">
                  <c:v>325000</c:v>
                </c:pt>
                <c:pt idx="2631">
                  <c:v>325000</c:v>
                </c:pt>
                <c:pt idx="2632">
                  <c:v>325000</c:v>
                </c:pt>
                <c:pt idx="2633">
                  <c:v>325000</c:v>
                </c:pt>
                <c:pt idx="2634">
                  <c:v>325000</c:v>
                </c:pt>
                <c:pt idx="2635">
                  <c:v>325000</c:v>
                </c:pt>
                <c:pt idx="2636">
                  <c:v>325000</c:v>
                </c:pt>
                <c:pt idx="2637">
                  <c:v>325000</c:v>
                </c:pt>
                <c:pt idx="2638">
                  <c:v>325000</c:v>
                </c:pt>
                <c:pt idx="2639">
                  <c:v>325000</c:v>
                </c:pt>
                <c:pt idx="2640">
                  <c:v>325000</c:v>
                </c:pt>
                <c:pt idx="2641">
                  <c:v>325000</c:v>
                </c:pt>
                <c:pt idx="2642">
                  <c:v>325000</c:v>
                </c:pt>
                <c:pt idx="2643">
                  <c:v>325000</c:v>
                </c:pt>
                <c:pt idx="2644">
                  <c:v>325000</c:v>
                </c:pt>
                <c:pt idx="2645">
                  <c:v>325000</c:v>
                </c:pt>
                <c:pt idx="2646">
                  <c:v>325000</c:v>
                </c:pt>
                <c:pt idx="2647">
                  <c:v>325000</c:v>
                </c:pt>
                <c:pt idx="2648">
                  <c:v>325000</c:v>
                </c:pt>
                <c:pt idx="2649">
                  <c:v>325000</c:v>
                </c:pt>
                <c:pt idx="2650">
                  <c:v>325000</c:v>
                </c:pt>
                <c:pt idx="2651">
                  <c:v>325000</c:v>
                </c:pt>
                <c:pt idx="2652">
                  <c:v>325000</c:v>
                </c:pt>
                <c:pt idx="2653">
                  <c:v>325000</c:v>
                </c:pt>
                <c:pt idx="2654">
                  <c:v>325000</c:v>
                </c:pt>
                <c:pt idx="2655">
                  <c:v>325000</c:v>
                </c:pt>
                <c:pt idx="2656">
                  <c:v>325000</c:v>
                </c:pt>
                <c:pt idx="2657">
                  <c:v>325000</c:v>
                </c:pt>
                <c:pt idx="2658">
                  <c:v>325000</c:v>
                </c:pt>
                <c:pt idx="2659">
                  <c:v>325000</c:v>
                </c:pt>
                <c:pt idx="2660">
                  <c:v>325000</c:v>
                </c:pt>
                <c:pt idx="2661">
                  <c:v>325000</c:v>
                </c:pt>
                <c:pt idx="2662">
                  <c:v>325000</c:v>
                </c:pt>
                <c:pt idx="2663">
                  <c:v>325000</c:v>
                </c:pt>
                <c:pt idx="2664">
                  <c:v>325000</c:v>
                </c:pt>
                <c:pt idx="2665">
                  <c:v>325000</c:v>
                </c:pt>
                <c:pt idx="2666">
                  <c:v>325000</c:v>
                </c:pt>
                <c:pt idx="2667">
                  <c:v>325000</c:v>
                </c:pt>
                <c:pt idx="2668">
                  <c:v>325000</c:v>
                </c:pt>
                <c:pt idx="2669">
                  <c:v>325000</c:v>
                </c:pt>
                <c:pt idx="2670">
                  <c:v>325000</c:v>
                </c:pt>
                <c:pt idx="2671">
                  <c:v>325000</c:v>
                </c:pt>
                <c:pt idx="2672">
                  <c:v>325000</c:v>
                </c:pt>
                <c:pt idx="2673">
                  <c:v>325000</c:v>
                </c:pt>
                <c:pt idx="2674">
                  <c:v>325000</c:v>
                </c:pt>
                <c:pt idx="2675">
                  <c:v>325000</c:v>
                </c:pt>
                <c:pt idx="2676">
                  <c:v>325000</c:v>
                </c:pt>
                <c:pt idx="2677">
                  <c:v>325000</c:v>
                </c:pt>
                <c:pt idx="2678">
                  <c:v>325000</c:v>
                </c:pt>
                <c:pt idx="2679">
                  <c:v>325000</c:v>
                </c:pt>
                <c:pt idx="2680">
                  <c:v>325000</c:v>
                </c:pt>
                <c:pt idx="2681">
                  <c:v>325000</c:v>
                </c:pt>
                <c:pt idx="2682">
                  <c:v>325000</c:v>
                </c:pt>
                <c:pt idx="2683">
                  <c:v>325000</c:v>
                </c:pt>
                <c:pt idx="2684">
                  <c:v>325000</c:v>
                </c:pt>
                <c:pt idx="2685">
                  <c:v>325000</c:v>
                </c:pt>
                <c:pt idx="2686">
                  <c:v>327000</c:v>
                </c:pt>
                <c:pt idx="2687">
                  <c:v>328000</c:v>
                </c:pt>
                <c:pt idx="2688">
                  <c:v>328000</c:v>
                </c:pt>
                <c:pt idx="2689">
                  <c:v>329000</c:v>
                </c:pt>
                <c:pt idx="2690">
                  <c:v>329000</c:v>
                </c:pt>
                <c:pt idx="2691">
                  <c:v>329000</c:v>
                </c:pt>
                <c:pt idx="2692">
                  <c:v>330000</c:v>
                </c:pt>
                <c:pt idx="2693">
                  <c:v>330000</c:v>
                </c:pt>
                <c:pt idx="2694">
                  <c:v>330000</c:v>
                </c:pt>
                <c:pt idx="2695">
                  <c:v>330000</c:v>
                </c:pt>
                <c:pt idx="2696">
                  <c:v>330000</c:v>
                </c:pt>
                <c:pt idx="2697">
                  <c:v>330000</c:v>
                </c:pt>
                <c:pt idx="2698">
                  <c:v>330000</c:v>
                </c:pt>
                <c:pt idx="2699">
                  <c:v>330000</c:v>
                </c:pt>
                <c:pt idx="2700">
                  <c:v>330000</c:v>
                </c:pt>
                <c:pt idx="2701">
                  <c:v>330000</c:v>
                </c:pt>
                <c:pt idx="2702">
                  <c:v>330000</c:v>
                </c:pt>
                <c:pt idx="2703">
                  <c:v>330000</c:v>
                </c:pt>
                <c:pt idx="2704">
                  <c:v>330000</c:v>
                </c:pt>
                <c:pt idx="2705">
                  <c:v>330000</c:v>
                </c:pt>
                <c:pt idx="2706">
                  <c:v>330000</c:v>
                </c:pt>
                <c:pt idx="2707">
                  <c:v>330000</c:v>
                </c:pt>
                <c:pt idx="2708">
                  <c:v>330000</c:v>
                </c:pt>
                <c:pt idx="2709">
                  <c:v>330000</c:v>
                </c:pt>
                <c:pt idx="2710">
                  <c:v>330000</c:v>
                </c:pt>
                <c:pt idx="2711">
                  <c:v>330000</c:v>
                </c:pt>
                <c:pt idx="2712">
                  <c:v>330000</c:v>
                </c:pt>
                <c:pt idx="2713">
                  <c:v>330000</c:v>
                </c:pt>
                <c:pt idx="2714">
                  <c:v>330000</c:v>
                </c:pt>
                <c:pt idx="2715">
                  <c:v>330000</c:v>
                </c:pt>
                <c:pt idx="2716">
                  <c:v>330000</c:v>
                </c:pt>
                <c:pt idx="2717">
                  <c:v>330000</c:v>
                </c:pt>
                <c:pt idx="2718">
                  <c:v>330000</c:v>
                </c:pt>
                <c:pt idx="2719">
                  <c:v>330000</c:v>
                </c:pt>
                <c:pt idx="2720">
                  <c:v>330000</c:v>
                </c:pt>
                <c:pt idx="2721">
                  <c:v>330000</c:v>
                </c:pt>
                <c:pt idx="2722">
                  <c:v>330000</c:v>
                </c:pt>
                <c:pt idx="2723">
                  <c:v>330000</c:v>
                </c:pt>
                <c:pt idx="2724">
                  <c:v>330000</c:v>
                </c:pt>
                <c:pt idx="2725">
                  <c:v>330000</c:v>
                </c:pt>
                <c:pt idx="2726">
                  <c:v>330000</c:v>
                </c:pt>
                <c:pt idx="2727">
                  <c:v>330000</c:v>
                </c:pt>
                <c:pt idx="2728">
                  <c:v>330000</c:v>
                </c:pt>
                <c:pt idx="2729">
                  <c:v>330000</c:v>
                </c:pt>
                <c:pt idx="2730">
                  <c:v>330000</c:v>
                </c:pt>
                <c:pt idx="2731">
                  <c:v>330000</c:v>
                </c:pt>
                <c:pt idx="2732">
                  <c:v>335000</c:v>
                </c:pt>
                <c:pt idx="2733">
                  <c:v>335000</c:v>
                </c:pt>
                <c:pt idx="2734">
                  <c:v>335000</c:v>
                </c:pt>
                <c:pt idx="2735">
                  <c:v>335000</c:v>
                </c:pt>
                <c:pt idx="2736">
                  <c:v>335000</c:v>
                </c:pt>
                <c:pt idx="2737">
                  <c:v>335000</c:v>
                </c:pt>
                <c:pt idx="2738">
                  <c:v>335000</c:v>
                </c:pt>
                <c:pt idx="2739">
                  <c:v>335000</c:v>
                </c:pt>
                <c:pt idx="2740">
                  <c:v>335000</c:v>
                </c:pt>
                <c:pt idx="2741">
                  <c:v>335000</c:v>
                </c:pt>
                <c:pt idx="2742">
                  <c:v>335000</c:v>
                </c:pt>
                <c:pt idx="2743">
                  <c:v>335000</c:v>
                </c:pt>
                <c:pt idx="2744">
                  <c:v>335000</c:v>
                </c:pt>
                <c:pt idx="2745">
                  <c:v>335000</c:v>
                </c:pt>
                <c:pt idx="2746">
                  <c:v>335000</c:v>
                </c:pt>
                <c:pt idx="2747">
                  <c:v>335000</c:v>
                </c:pt>
                <c:pt idx="2748">
                  <c:v>335000</c:v>
                </c:pt>
                <c:pt idx="2749">
                  <c:v>335000</c:v>
                </c:pt>
                <c:pt idx="2750">
                  <c:v>335000</c:v>
                </c:pt>
                <c:pt idx="2751">
                  <c:v>335000</c:v>
                </c:pt>
                <c:pt idx="2752">
                  <c:v>337000</c:v>
                </c:pt>
                <c:pt idx="2753">
                  <c:v>339000</c:v>
                </c:pt>
                <c:pt idx="2754">
                  <c:v>339000</c:v>
                </c:pt>
                <c:pt idx="2755">
                  <c:v>340000</c:v>
                </c:pt>
                <c:pt idx="2756">
                  <c:v>340000</c:v>
                </c:pt>
                <c:pt idx="2757">
                  <c:v>340000</c:v>
                </c:pt>
                <c:pt idx="2758">
                  <c:v>340000</c:v>
                </c:pt>
                <c:pt idx="2759">
                  <c:v>340000</c:v>
                </c:pt>
                <c:pt idx="2760">
                  <c:v>340000</c:v>
                </c:pt>
                <c:pt idx="2761">
                  <c:v>340000</c:v>
                </c:pt>
                <c:pt idx="2762">
                  <c:v>340000</c:v>
                </c:pt>
                <c:pt idx="2763">
                  <c:v>340000</c:v>
                </c:pt>
                <c:pt idx="2764">
                  <c:v>340000</c:v>
                </c:pt>
                <c:pt idx="2765">
                  <c:v>340000</c:v>
                </c:pt>
                <c:pt idx="2766">
                  <c:v>340000</c:v>
                </c:pt>
                <c:pt idx="2767">
                  <c:v>340000</c:v>
                </c:pt>
                <c:pt idx="2768">
                  <c:v>340000</c:v>
                </c:pt>
                <c:pt idx="2769">
                  <c:v>340000</c:v>
                </c:pt>
                <c:pt idx="2770">
                  <c:v>340000</c:v>
                </c:pt>
                <c:pt idx="2771">
                  <c:v>340000</c:v>
                </c:pt>
                <c:pt idx="2772">
                  <c:v>340000</c:v>
                </c:pt>
                <c:pt idx="2773">
                  <c:v>340000</c:v>
                </c:pt>
                <c:pt idx="2774">
                  <c:v>340000</c:v>
                </c:pt>
                <c:pt idx="2775">
                  <c:v>340000</c:v>
                </c:pt>
                <c:pt idx="2776">
                  <c:v>340000</c:v>
                </c:pt>
                <c:pt idx="2777">
                  <c:v>340000</c:v>
                </c:pt>
                <c:pt idx="2778">
                  <c:v>340000</c:v>
                </c:pt>
                <c:pt idx="2779">
                  <c:v>340000</c:v>
                </c:pt>
                <c:pt idx="2780">
                  <c:v>340000</c:v>
                </c:pt>
                <c:pt idx="2781">
                  <c:v>340000</c:v>
                </c:pt>
                <c:pt idx="2782">
                  <c:v>340000</c:v>
                </c:pt>
                <c:pt idx="2783">
                  <c:v>340000</c:v>
                </c:pt>
                <c:pt idx="2784">
                  <c:v>340000</c:v>
                </c:pt>
                <c:pt idx="2785">
                  <c:v>340000</c:v>
                </c:pt>
                <c:pt idx="2786">
                  <c:v>340000</c:v>
                </c:pt>
                <c:pt idx="2787">
                  <c:v>340000</c:v>
                </c:pt>
                <c:pt idx="2788">
                  <c:v>340000</c:v>
                </c:pt>
                <c:pt idx="2789">
                  <c:v>340000</c:v>
                </c:pt>
                <c:pt idx="2790">
                  <c:v>340000</c:v>
                </c:pt>
                <c:pt idx="2791">
                  <c:v>341000</c:v>
                </c:pt>
                <c:pt idx="2792">
                  <c:v>345000</c:v>
                </c:pt>
                <c:pt idx="2793">
                  <c:v>345000</c:v>
                </c:pt>
                <c:pt idx="2794">
                  <c:v>345000</c:v>
                </c:pt>
                <c:pt idx="2795">
                  <c:v>345000</c:v>
                </c:pt>
                <c:pt idx="2796">
                  <c:v>345000</c:v>
                </c:pt>
                <c:pt idx="2797">
                  <c:v>345000</c:v>
                </c:pt>
                <c:pt idx="2798">
                  <c:v>345000</c:v>
                </c:pt>
                <c:pt idx="2799">
                  <c:v>345000</c:v>
                </c:pt>
                <c:pt idx="2800">
                  <c:v>345000</c:v>
                </c:pt>
                <c:pt idx="2801">
                  <c:v>346000</c:v>
                </c:pt>
                <c:pt idx="2802">
                  <c:v>346000</c:v>
                </c:pt>
                <c:pt idx="2803">
                  <c:v>347000</c:v>
                </c:pt>
                <c:pt idx="2804">
                  <c:v>347000</c:v>
                </c:pt>
                <c:pt idx="2805">
                  <c:v>348000</c:v>
                </c:pt>
                <c:pt idx="2806">
                  <c:v>350000</c:v>
                </c:pt>
                <c:pt idx="2807">
                  <c:v>350000</c:v>
                </c:pt>
                <c:pt idx="2808">
                  <c:v>350000</c:v>
                </c:pt>
                <c:pt idx="2809">
                  <c:v>350000</c:v>
                </c:pt>
                <c:pt idx="2810">
                  <c:v>350000</c:v>
                </c:pt>
                <c:pt idx="2811">
                  <c:v>350000</c:v>
                </c:pt>
                <c:pt idx="2812">
                  <c:v>350000</c:v>
                </c:pt>
                <c:pt idx="2813">
                  <c:v>350000</c:v>
                </c:pt>
                <c:pt idx="2814">
                  <c:v>350000</c:v>
                </c:pt>
                <c:pt idx="2815">
                  <c:v>350000</c:v>
                </c:pt>
                <c:pt idx="2816">
                  <c:v>350000</c:v>
                </c:pt>
                <c:pt idx="2817">
                  <c:v>350000</c:v>
                </c:pt>
                <c:pt idx="2818">
                  <c:v>350000</c:v>
                </c:pt>
                <c:pt idx="2819">
                  <c:v>350000</c:v>
                </c:pt>
                <c:pt idx="2820">
                  <c:v>350000</c:v>
                </c:pt>
                <c:pt idx="2821">
                  <c:v>350000</c:v>
                </c:pt>
                <c:pt idx="2822">
                  <c:v>350000</c:v>
                </c:pt>
                <c:pt idx="2823">
                  <c:v>350000</c:v>
                </c:pt>
                <c:pt idx="2824">
                  <c:v>350000</c:v>
                </c:pt>
                <c:pt idx="2825">
                  <c:v>350000</c:v>
                </c:pt>
                <c:pt idx="2826">
                  <c:v>350000</c:v>
                </c:pt>
                <c:pt idx="2827">
                  <c:v>350000</c:v>
                </c:pt>
                <c:pt idx="2828">
                  <c:v>350000</c:v>
                </c:pt>
                <c:pt idx="2829">
                  <c:v>350000</c:v>
                </c:pt>
                <c:pt idx="2830">
                  <c:v>350000</c:v>
                </c:pt>
                <c:pt idx="2831">
                  <c:v>350000</c:v>
                </c:pt>
                <c:pt idx="2832">
                  <c:v>350000</c:v>
                </c:pt>
                <c:pt idx="2833">
                  <c:v>350000</c:v>
                </c:pt>
                <c:pt idx="2834">
                  <c:v>350000</c:v>
                </c:pt>
                <c:pt idx="2835">
                  <c:v>350000</c:v>
                </c:pt>
                <c:pt idx="2836">
                  <c:v>350000</c:v>
                </c:pt>
                <c:pt idx="2837">
                  <c:v>350000</c:v>
                </c:pt>
                <c:pt idx="2838">
                  <c:v>350000</c:v>
                </c:pt>
                <c:pt idx="2839">
                  <c:v>350000</c:v>
                </c:pt>
                <c:pt idx="2840">
                  <c:v>350000</c:v>
                </c:pt>
                <c:pt idx="2841">
                  <c:v>350000</c:v>
                </c:pt>
                <c:pt idx="2842">
                  <c:v>350000</c:v>
                </c:pt>
                <c:pt idx="2843">
                  <c:v>350000</c:v>
                </c:pt>
                <c:pt idx="2844">
                  <c:v>350000</c:v>
                </c:pt>
                <c:pt idx="2845">
                  <c:v>350000</c:v>
                </c:pt>
                <c:pt idx="2846">
                  <c:v>350000</c:v>
                </c:pt>
                <c:pt idx="2847">
                  <c:v>350000</c:v>
                </c:pt>
                <c:pt idx="2848">
                  <c:v>350000</c:v>
                </c:pt>
                <c:pt idx="2849">
                  <c:v>350000</c:v>
                </c:pt>
                <c:pt idx="2850">
                  <c:v>350000</c:v>
                </c:pt>
                <c:pt idx="2851">
                  <c:v>350000</c:v>
                </c:pt>
                <c:pt idx="2852">
                  <c:v>350000</c:v>
                </c:pt>
                <c:pt idx="2853">
                  <c:v>350000</c:v>
                </c:pt>
                <c:pt idx="2854">
                  <c:v>350000</c:v>
                </c:pt>
                <c:pt idx="2855">
                  <c:v>350000</c:v>
                </c:pt>
                <c:pt idx="2856">
                  <c:v>350000</c:v>
                </c:pt>
                <c:pt idx="2857">
                  <c:v>350000</c:v>
                </c:pt>
                <c:pt idx="2858">
                  <c:v>350000</c:v>
                </c:pt>
                <c:pt idx="2859">
                  <c:v>350000</c:v>
                </c:pt>
                <c:pt idx="2860">
                  <c:v>350000</c:v>
                </c:pt>
                <c:pt idx="2861">
                  <c:v>350000</c:v>
                </c:pt>
                <c:pt idx="2862">
                  <c:v>350000</c:v>
                </c:pt>
                <c:pt idx="2863">
                  <c:v>350000</c:v>
                </c:pt>
                <c:pt idx="2864">
                  <c:v>350000</c:v>
                </c:pt>
                <c:pt idx="2865">
                  <c:v>350000</c:v>
                </c:pt>
                <c:pt idx="2866">
                  <c:v>350000</c:v>
                </c:pt>
                <c:pt idx="2867">
                  <c:v>350000</c:v>
                </c:pt>
                <c:pt idx="2868">
                  <c:v>350000</c:v>
                </c:pt>
                <c:pt idx="2869">
                  <c:v>350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50000</c:v>
                </c:pt>
                <c:pt idx="2873">
                  <c:v>350000</c:v>
                </c:pt>
                <c:pt idx="2874">
                  <c:v>350000</c:v>
                </c:pt>
                <c:pt idx="2875">
                  <c:v>350000</c:v>
                </c:pt>
                <c:pt idx="2876">
                  <c:v>350000</c:v>
                </c:pt>
                <c:pt idx="2877">
                  <c:v>350000</c:v>
                </c:pt>
                <c:pt idx="2878">
                  <c:v>350000</c:v>
                </c:pt>
                <c:pt idx="2879">
                  <c:v>350000</c:v>
                </c:pt>
                <c:pt idx="2880">
                  <c:v>350000</c:v>
                </c:pt>
                <c:pt idx="2881">
                  <c:v>350000</c:v>
                </c:pt>
                <c:pt idx="2882">
                  <c:v>350000</c:v>
                </c:pt>
                <c:pt idx="2883">
                  <c:v>350000</c:v>
                </c:pt>
                <c:pt idx="2884">
                  <c:v>350000</c:v>
                </c:pt>
                <c:pt idx="2885">
                  <c:v>350000</c:v>
                </c:pt>
                <c:pt idx="2886">
                  <c:v>350000</c:v>
                </c:pt>
                <c:pt idx="2887">
                  <c:v>350000</c:v>
                </c:pt>
                <c:pt idx="2888">
                  <c:v>350000</c:v>
                </c:pt>
                <c:pt idx="2889">
                  <c:v>350000</c:v>
                </c:pt>
                <c:pt idx="2890">
                  <c:v>350000</c:v>
                </c:pt>
                <c:pt idx="2891">
                  <c:v>350000</c:v>
                </c:pt>
                <c:pt idx="2892">
                  <c:v>350000</c:v>
                </c:pt>
                <c:pt idx="2893">
                  <c:v>350000</c:v>
                </c:pt>
                <c:pt idx="2894">
                  <c:v>350000</c:v>
                </c:pt>
                <c:pt idx="2895">
                  <c:v>350000</c:v>
                </c:pt>
                <c:pt idx="2896">
                  <c:v>350000</c:v>
                </c:pt>
                <c:pt idx="2897">
                  <c:v>350000</c:v>
                </c:pt>
                <c:pt idx="2898">
                  <c:v>350000</c:v>
                </c:pt>
                <c:pt idx="2899">
                  <c:v>350000</c:v>
                </c:pt>
                <c:pt idx="2900">
                  <c:v>350000</c:v>
                </c:pt>
                <c:pt idx="2901">
                  <c:v>350000</c:v>
                </c:pt>
                <c:pt idx="2902">
                  <c:v>350000</c:v>
                </c:pt>
                <c:pt idx="2903">
                  <c:v>350000</c:v>
                </c:pt>
                <c:pt idx="2904">
                  <c:v>350000</c:v>
                </c:pt>
                <c:pt idx="2905">
                  <c:v>350000</c:v>
                </c:pt>
                <c:pt idx="2906">
                  <c:v>350000</c:v>
                </c:pt>
                <c:pt idx="2907">
                  <c:v>350000</c:v>
                </c:pt>
                <c:pt idx="2908">
                  <c:v>350000</c:v>
                </c:pt>
                <c:pt idx="2909">
                  <c:v>350000</c:v>
                </c:pt>
                <c:pt idx="2910">
                  <c:v>350000</c:v>
                </c:pt>
                <c:pt idx="2911">
                  <c:v>350000</c:v>
                </c:pt>
                <c:pt idx="2912">
                  <c:v>350000</c:v>
                </c:pt>
                <c:pt idx="2913">
                  <c:v>350000</c:v>
                </c:pt>
                <c:pt idx="2914">
                  <c:v>350000</c:v>
                </c:pt>
                <c:pt idx="2915">
                  <c:v>350000</c:v>
                </c:pt>
                <c:pt idx="2916">
                  <c:v>350000</c:v>
                </c:pt>
                <c:pt idx="2917">
                  <c:v>350000</c:v>
                </c:pt>
                <c:pt idx="2918">
                  <c:v>350000</c:v>
                </c:pt>
                <c:pt idx="2919">
                  <c:v>350000</c:v>
                </c:pt>
                <c:pt idx="2920">
                  <c:v>350000</c:v>
                </c:pt>
                <c:pt idx="2921">
                  <c:v>350000</c:v>
                </c:pt>
                <c:pt idx="2922">
                  <c:v>350000</c:v>
                </c:pt>
                <c:pt idx="2923">
                  <c:v>350000</c:v>
                </c:pt>
                <c:pt idx="2924">
                  <c:v>350000</c:v>
                </c:pt>
                <c:pt idx="2925">
                  <c:v>350000</c:v>
                </c:pt>
                <c:pt idx="2926">
                  <c:v>350000</c:v>
                </c:pt>
                <c:pt idx="2927">
                  <c:v>350000</c:v>
                </c:pt>
                <c:pt idx="2928">
                  <c:v>350000</c:v>
                </c:pt>
                <c:pt idx="2929">
                  <c:v>350000</c:v>
                </c:pt>
                <c:pt idx="2930">
                  <c:v>350000</c:v>
                </c:pt>
                <c:pt idx="2931">
                  <c:v>350000</c:v>
                </c:pt>
                <c:pt idx="2932">
                  <c:v>350000</c:v>
                </c:pt>
                <c:pt idx="2933">
                  <c:v>350000</c:v>
                </c:pt>
                <c:pt idx="2934">
                  <c:v>350000</c:v>
                </c:pt>
                <c:pt idx="2935">
                  <c:v>350000</c:v>
                </c:pt>
                <c:pt idx="2936">
                  <c:v>350000</c:v>
                </c:pt>
                <c:pt idx="2937">
                  <c:v>350000</c:v>
                </c:pt>
                <c:pt idx="2938">
                  <c:v>350000</c:v>
                </c:pt>
                <c:pt idx="2939">
                  <c:v>350000</c:v>
                </c:pt>
                <c:pt idx="2940">
                  <c:v>350000</c:v>
                </c:pt>
                <c:pt idx="2941">
                  <c:v>350000</c:v>
                </c:pt>
                <c:pt idx="2942">
                  <c:v>350000</c:v>
                </c:pt>
                <c:pt idx="2943">
                  <c:v>350000</c:v>
                </c:pt>
                <c:pt idx="2944">
                  <c:v>350000</c:v>
                </c:pt>
                <c:pt idx="2945">
                  <c:v>350000</c:v>
                </c:pt>
                <c:pt idx="2946">
                  <c:v>350000</c:v>
                </c:pt>
                <c:pt idx="2947">
                  <c:v>350000</c:v>
                </c:pt>
                <c:pt idx="2948">
                  <c:v>350000</c:v>
                </c:pt>
                <c:pt idx="2949">
                  <c:v>350000</c:v>
                </c:pt>
                <c:pt idx="2950">
                  <c:v>350000</c:v>
                </c:pt>
                <c:pt idx="2951">
                  <c:v>350000</c:v>
                </c:pt>
                <c:pt idx="2952">
                  <c:v>350000</c:v>
                </c:pt>
                <c:pt idx="2953">
                  <c:v>350000</c:v>
                </c:pt>
                <c:pt idx="2954">
                  <c:v>350000</c:v>
                </c:pt>
                <c:pt idx="2955">
                  <c:v>350000</c:v>
                </c:pt>
                <c:pt idx="2956">
                  <c:v>350000</c:v>
                </c:pt>
                <c:pt idx="2957">
                  <c:v>350000</c:v>
                </c:pt>
                <c:pt idx="2958">
                  <c:v>350000</c:v>
                </c:pt>
                <c:pt idx="2959">
                  <c:v>350000</c:v>
                </c:pt>
                <c:pt idx="2960">
                  <c:v>350000</c:v>
                </c:pt>
                <c:pt idx="2961">
                  <c:v>350000</c:v>
                </c:pt>
                <c:pt idx="2962">
                  <c:v>350000</c:v>
                </c:pt>
                <c:pt idx="2963">
                  <c:v>350000</c:v>
                </c:pt>
                <c:pt idx="2964">
                  <c:v>350000</c:v>
                </c:pt>
                <c:pt idx="2965">
                  <c:v>350000</c:v>
                </c:pt>
                <c:pt idx="2966">
                  <c:v>350000</c:v>
                </c:pt>
                <c:pt idx="2967">
                  <c:v>350000</c:v>
                </c:pt>
                <c:pt idx="2968">
                  <c:v>350000</c:v>
                </c:pt>
                <c:pt idx="2969">
                  <c:v>350000</c:v>
                </c:pt>
                <c:pt idx="2970">
                  <c:v>350000</c:v>
                </c:pt>
                <c:pt idx="2971">
                  <c:v>350000</c:v>
                </c:pt>
                <c:pt idx="2972">
                  <c:v>350000</c:v>
                </c:pt>
                <c:pt idx="2973">
                  <c:v>350000</c:v>
                </c:pt>
                <c:pt idx="2974">
                  <c:v>350000</c:v>
                </c:pt>
                <c:pt idx="2975">
                  <c:v>350000</c:v>
                </c:pt>
                <c:pt idx="2976">
                  <c:v>350000</c:v>
                </c:pt>
                <c:pt idx="2977">
                  <c:v>350000</c:v>
                </c:pt>
                <c:pt idx="2978">
                  <c:v>350000</c:v>
                </c:pt>
                <c:pt idx="2979">
                  <c:v>350000</c:v>
                </c:pt>
                <c:pt idx="2980">
                  <c:v>350000</c:v>
                </c:pt>
                <c:pt idx="2981">
                  <c:v>350000</c:v>
                </c:pt>
                <c:pt idx="2982">
                  <c:v>350000</c:v>
                </c:pt>
                <c:pt idx="2983">
                  <c:v>350000</c:v>
                </c:pt>
                <c:pt idx="2984">
                  <c:v>350000</c:v>
                </c:pt>
                <c:pt idx="2985">
                  <c:v>350000</c:v>
                </c:pt>
                <c:pt idx="2986">
                  <c:v>350000</c:v>
                </c:pt>
                <c:pt idx="2987">
                  <c:v>350000</c:v>
                </c:pt>
                <c:pt idx="2988">
                  <c:v>350000</c:v>
                </c:pt>
                <c:pt idx="2989">
                  <c:v>350000</c:v>
                </c:pt>
                <c:pt idx="2990">
                  <c:v>350000</c:v>
                </c:pt>
                <c:pt idx="2991">
                  <c:v>350000</c:v>
                </c:pt>
                <c:pt idx="2992">
                  <c:v>350000</c:v>
                </c:pt>
                <c:pt idx="2993">
                  <c:v>350000</c:v>
                </c:pt>
                <c:pt idx="2994">
                  <c:v>350000</c:v>
                </c:pt>
                <c:pt idx="2995">
                  <c:v>350000</c:v>
                </c:pt>
                <c:pt idx="2996">
                  <c:v>350000</c:v>
                </c:pt>
                <c:pt idx="2997">
                  <c:v>350000</c:v>
                </c:pt>
                <c:pt idx="2998">
                  <c:v>350000</c:v>
                </c:pt>
                <c:pt idx="2999">
                  <c:v>350000</c:v>
                </c:pt>
                <c:pt idx="3000">
                  <c:v>350000</c:v>
                </c:pt>
                <c:pt idx="3001">
                  <c:v>350000</c:v>
                </c:pt>
                <c:pt idx="3002">
                  <c:v>350000</c:v>
                </c:pt>
                <c:pt idx="3003">
                  <c:v>350000</c:v>
                </c:pt>
                <c:pt idx="3004">
                  <c:v>350000</c:v>
                </c:pt>
                <c:pt idx="3005">
                  <c:v>350000</c:v>
                </c:pt>
                <c:pt idx="3006">
                  <c:v>350000</c:v>
                </c:pt>
                <c:pt idx="3007">
                  <c:v>350000</c:v>
                </c:pt>
                <c:pt idx="3008">
                  <c:v>350000</c:v>
                </c:pt>
                <c:pt idx="3009">
                  <c:v>350000</c:v>
                </c:pt>
                <c:pt idx="3010">
                  <c:v>351000</c:v>
                </c:pt>
                <c:pt idx="3011">
                  <c:v>351000</c:v>
                </c:pt>
                <c:pt idx="3012">
                  <c:v>351000</c:v>
                </c:pt>
                <c:pt idx="3013">
                  <c:v>351000</c:v>
                </c:pt>
                <c:pt idx="3014">
                  <c:v>351000</c:v>
                </c:pt>
                <c:pt idx="3015">
                  <c:v>351000</c:v>
                </c:pt>
                <c:pt idx="3016">
                  <c:v>351000</c:v>
                </c:pt>
                <c:pt idx="3017">
                  <c:v>352000</c:v>
                </c:pt>
                <c:pt idx="3018">
                  <c:v>355000</c:v>
                </c:pt>
                <c:pt idx="3019">
                  <c:v>355000</c:v>
                </c:pt>
                <c:pt idx="3020">
                  <c:v>355000</c:v>
                </c:pt>
                <c:pt idx="3021">
                  <c:v>355000</c:v>
                </c:pt>
                <c:pt idx="3022">
                  <c:v>355000</c:v>
                </c:pt>
                <c:pt idx="3023">
                  <c:v>355000</c:v>
                </c:pt>
                <c:pt idx="3024">
                  <c:v>355000</c:v>
                </c:pt>
                <c:pt idx="3025">
                  <c:v>355000</c:v>
                </c:pt>
                <c:pt idx="3026">
                  <c:v>355000</c:v>
                </c:pt>
                <c:pt idx="3027">
                  <c:v>356000</c:v>
                </c:pt>
                <c:pt idx="3028">
                  <c:v>356000</c:v>
                </c:pt>
                <c:pt idx="3029">
                  <c:v>357000</c:v>
                </c:pt>
                <c:pt idx="3030">
                  <c:v>358000</c:v>
                </c:pt>
                <c:pt idx="3031">
                  <c:v>359000</c:v>
                </c:pt>
                <c:pt idx="3032">
                  <c:v>360000</c:v>
                </c:pt>
                <c:pt idx="3033">
                  <c:v>360000</c:v>
                </c:pt>
                <c:pt idx="3034">
                  <c:v>360000</c:v>
                </c:pt>
                <c:pt idx="3035">
                  <c:v>360000</c:v>
                </c:pt>
                <c:pt idx="3036">
                  <c:v>360000</c:v>
                </c:pt>
                <c:pt idx="3037">
                  <c:v>360000</c:v>
                </c:pt>
                <c:pt idx="3038">
                  <c:v>360000</c:v>
                </c:pt>
                <c:pt idx="3039">
                  <c:v>360000</c:v>
                </c:pt>
                <c:pt idx="3040">
                  <c:v>360000</c:v>
                </c:pt>
                <c:pt idx="3041">
                  <c:v>360000</c:v>
                </c:pt>
                <c:pt idx="3042">
                  <c:v>360000</c:v>
                </c:pt>
                <c:pt idx="3043">
                  <c:v>360000</c:v>
                </c:pt>
                <c:pt idx="3044">
                  <c:v>360000</c:v>
                </c:pt>
                <c:pt idx="3045">
                  <c:v>360000</c:v>
                </c:pt>
                <c:pt idx="3046">
                  <c:v>360000</c:v>
                </c:pt>
                <c:pt idx="3047">
                  <c:v>360000</c:v>
                </c:pt>
                <c:pt idx="3048">
                  <c:v>360000</c:v>
                </c:pt>
                <c:pt idx="3049">
                  <c:v>360000</c:v>
                </c:pt>
                <c:pt idx="3050">
                  <c:v>360000</c:v>
                </c:pt>
                <c:pt idx="3051">
                  <c:v>360000</c:v>
                </c:pt>
                <c:pt idx="3052">
                  <c:v>360000</c:v>
                </c:pt>
                <c:pt idx="3053">
                  <c:v>360000</c:v>
                </c:pt>
                <c:pt idx="3054">
                  <c:v>360000</c:v>
                </c:pt>
                <c:pt idx="3055">
                  <c:v>360000</c:v>
                </c:pt>
                <c:pt idx="3056">
                  <c:v>360000</c:v>
                </c:pt>
                <c:pt idx="3057">
                  <c:v>360000</c:v>
                </c:pt>
                <c:pt idx="3058">
                  <c:v>360000</c:v>
                </c:pt>
                <c:pt idx="3059">
                  <c:v>360000</c:v>
                </c:pt>
                <c:pt idx="3060">
                  <c:v>360000</c:v>
                </c:pt>
                <c:pt idx="3061">
                  <c:v>360000</c:v>
                </c:pt>
                <c:pt idx="3062">
                  <c:v>360000</c:v>
                </c:pt>
                <c:pt idx="3063">
                  <c:v>360000</c:v>
                </c:pt>
                <c:pt idx="3064">
                  <c:v>360000</c:v>
                </c:pt>
                <c:pt idx="3065">
                  <c:v>360000</c:v>
                </c:pt>
                <c:pt idx="3066">
                  <c:v>360000</c:v>
                </c:pt>
                <c:pt idx="3067">
                  <c:v>360000</c:v>
                </c:pt>
                <c:pt idx="3068">
                  <c:v>360000</c:v>
                </c:pt>
                <c:pt idx="3069">
                  <c:v>360000</c:v>
                </c:pt>
                <c:pt idx="3070">
                  <c:v>360000</c:v>
                </c:pt>
                <c:pt idx="3071">
                  <c:v>360000</c:v>
                </c:pt>
                <c:pt idx="3072">
                  <c:v>360000</c:v>
                </c:pt>
                <c:pt idx="3073">
                  <c:v>360000</c:v>
                </c:pt>
                <c:pt idx="3074">
                  <c:v>360000</c:v>
                </c:pt>
                <c:pt idx="3075">
                  <c:v>361000</c:v>
                </c:pt>
                <c:pt idx="3076">
                  <c:v>361000</c:v>
                </c:pt>
                <c:pt idx="3077">
                  <c:v>362000</c:v>
                </c:pt>
                <c:pt idx="3078">
                  <c:v>362000</c:v>
                </c:pt>
                <c:pt idx="3079">
                  <c:v>365000</c:v>
                </c:pt>
                <c:pt idx="3080">
                  <c:v>365000</c:v>
                </c:pt>
                <c:pt idx="3081">
                  <c:v>365000</c:v>
                </c:pt>
                <c:pt idx="3082">
                  <c:v>365000</c:v>
                </c:pt>
                <c:pt idx="3083">
                  <c:v>365000</c:v>
                </c:pt>
                <c:pt idx="3084">
                  <c:v>365000</c:v>
                </c:pt>
                <c:pt idx="3085">
                  <c:v>365000</c:v>
                </c:pt>
                <c:pt idx="3086">
                  <c:v>365000</c:v>
                </c:pt>
                <c:pt idx="3087">
                  <c:v>366000</c:v>
                </c:pt>
                <c:pt idx="3088">
                  <c:v>366000</c:v>
                </c:pt>
                <c:pt idx="3089">
                  <c:v>369000</c:v>
                </c:pt>
                <c:pt idx="3090">
                  <c:v>369000</c:v>
                </c:pt>
                <c:pt idx="3091">
                  <c:v>370000</c:v>
                </c:pt>
                <c:pt idx="3092">
                  <c:v>370000</c:v>
                </c:pt>
                <c:pt idx="3093">
                  <c:v>370000</c:v>
                </c:pt>
                <c:pt idx="3094">
                  <c:v>370000</c:v>
                </c:pt>
                <c:pt idx="3095">
                  <c:v>370000</c:v>
                </c:pt>
                <c:pt idx="3096">
                  <c:v>370000</c:v>
                </c:pt>
                <c:pt idx="3097">
                  <c:v>370000</c:v>
                </c:pt>
                <c:pt idx="3098">
                  <c:v>370000</c:v>
                </c:pt>
                <c:pt idx="3099">
                  <c:v>370000</c:v>
                </c:pt>
                <c:pt idx="3100">
                  <c:v>370000</c:v>
                </c:pt>
                <c:pt idx="3101">
                  <c:v>370000</c:v>
                </c:pt>
                <c:pt idx="3102">
                  <c:v>370000</c:v>
                </c:pt>
                <c:pt idx="3103">
                  <c:v>370000</c:v>
                </c:pt>
                <c:pt idx="3104">
                  <c:v>370000</c:v>
                </c:pt>
                <c:pt idx="3105">
                  <c:v>370000</c:v>
                </c:pt>
                <c:pt idx="3106">
                  <c:v>370000</c:v>
                </c:pt>
                <c:pt idx="3107">
                  <c:v>370000</c:v>
                </c:pt>
                <c:pt idx="3108">
                  <c:v>370000</c:v>
                </c:pt>
                <c:pt idx="3109">
                  <c:v>370000</c:v>
                </c:pt>
                <c:pt idx="3110">
                  <c:v>370000</c:v>
                </c:pt>
                <c:pt idx="3111">
                  <c:v>370000</c:v>
                </c:pt>
                <c:pt idx="3112">
                  <c:v>370000</c:v>
                </c:pt>
                <c:pt idx="3113">
                  <c:v>370000</c:v>
                </c:pt>
                <c:pt idx="3114">
                  <c:v>370000</c:v>
                </c:pt>
                <c:pt idx="3115">
                  <c:v>370000</c:v>
                </c:pt>
                <c:pt idx="3116">
                  <c:v>370000</c:v>
                </c:pt>
                <c:pt idx="3117">
                  <c:v>370000</c:v>
                </c:pt>
                <c:pt idx="3118">
                  <c:v>370000</c:v>
                </c:pt>
                <c:pt idx="3119">
                  <c:v>370000</c:v>
                </c:pt>
                <c:pt idx="3120">
                  <c:v>370000</c:v>
                </c:pt>
                <c:pt idx="3121">
                  <c:v>370000</c:v>
                </c:pt>
                <c:pt idx="3122">
                  <c:v>370000</c:v>
                </c:pt>
                <c:pt idx="3123">
                  <c:v>370000</c:v>
                </c:pt>
                <c:pt idx="3124">
                  <c:v>370000</c:v>
                </c:pt>
                <c:pt idx="3125">
                  <c:v>370000</c:v>
                </c:pt>
                <c:pt idx="3126">
                  <c:v>370000</c:v>
                </c:pt>
                <c:pt idx="3127">
                  <c:v>370000</c:v>
                </c:pt>
                <c:pt idx="3128">
                  <c:v>371000</c:v>
                </c:pt>
                <c:pt idx="3129">
                  <c:v>371000</c:v>
                </c:pt>
                <c:pt idx="3130">
                  <c:v>371000</c:v>
                </c:pt>
                <c:pt idx="3131">
                  <c:v>372000</c:v>
                </c:pt>
                <c:pt idx="3132">
                  <c:v>374000</c:v>
                </c:pt>
                <c:pt idx="3133">
                  <c:v>375000</c:v>
                </c:pt>
                <c:pt idx="3134">
                  <c:v>375000</c:v>
                </c:pt>
                <c:pt idx="3135">
                  <c:v>375000</c:v>
                </c:pt>
                <c:pt idx="3136">
                  <c:v>375000</c:v>
                </c:pt>
                <c:pt idx="3137">
                  <c:v>375000</c:v>
                </c:pt>
                <c:pt idx="3138">
                  <c:v>375000</c:v>
                </c:pt>
                <c:pt idx="3139">
                  <c:v>375000</c:v>
                </c:pt>
                <c:pt idx="3140">
                  <c:v>375000</c:v>
                </c:pt>
                <c:pt idx="3141">
                  <c:v>375000</c:v>
                </c:pt>
                <c:pt idx="3142">
                  <c:v>375000</c:v>
                </c:pt>
                <c:pt idx="3143">
                  <c:v>375000</c:v>
                </c:pt>
                <c:pt idx="3144">
                  <c:v>375000</c:v>
                </c:pt>
                <c:pt idx="3145">
                  <c:v>375000</c:v>
                </c:pt>
                <c:pt idx="3146">
                  <c:v>375000</c:v>
                </c:pt>
                <c:pt idx="3147">
                  <c:v>375000</c:v>
                </c:pt>
                <c:pt idx="3148">
                  <c:v>375000</c:v>
                </c:pt>
                <c:pt idx="3149">
                  <c:v>375000</c:v>
                </c:pt>
                <c:pt idx="3150">
                  <c:v>375000</c:v>
                </c:pt>
                <c:pt idx="3151">
                  <c:v>375000</c:v>
                </c:pt>
                <c:pt idx="3152">
                  <c:v>375000</c:v>
                </c:pt>
                <c:pt idx="3153">
                  <c:v>375000</c:v>
                </c:pt>
                <c:pt idx="3154">
                  <c:v>375000</c:v>
                </c:pt>
                <c:pt idx="3155">
                  <c:v>375000</c:v>
                </c:pt>
                <c:pt idx="3156">
                  <c:v>375000</c:v>
                </c:pt>
                <c:pt idx="3157">
                  <c:v>375000</c:v>
                </c:pt>
                <c:pt idx="3158">
                  <c:v>375000</c:v>
                </c:pt>
                <c:pt idx="3159">
                  <c:v>375000</c:v>
                </c:pt>
                <c:pt idx="3160">
                  <c:v>375000</c:v>
                </c:pt>
                <c:pt idx="3161">
                  <c:v>375000</c:v>
                </c:pt>
                <c:pt idx="3162">
                  <c:v>375000</c:v>
                </c:pt>
                <c:pt idx="3163">
                  <c:v>375000</c:v>
                </c:pt>
                <c:pt idx="3164">
                  <c:v>375000</c:v>
                </c:pt>
                <c:pt idx="3165">
                  <c:v>375000</c:v>
                </c:pt>
                <c:pt idx="3166">
                  <c:v>375000</c:v>
                </c:pt>
                <c:pt idx="3167">
                  <c:v>375000</c:v>
                </c:pt>
                <c:pt idx="3168">
                  <c:v>375000</c:v>
                </c:pt>
                <c:pt idx="3169">
                  <c:v>375000</c:v>
                </c:pt>
                <c:pt idx="3170">
                  <c:v>375000</c:v>
                </c:pt>
                <c:pt idx="3171">
                  <c:v>375000</c:v>
                </c:pt>
                <c:pt idx="3172">
                  <c:v>375000</c:v>
                </c:pt>
                <c:pt idx="3173">
                  <c:v>375000</c:v>
                </c:pt>
                <c:pt idx="3174">
                  <c:v>375000</c:v>
                </c:pt>
                <c:pt idx="3175">
                  <c:v>375000</c:v>
                </c:pt>
                <c:pt idx="3176">
                  <c:v>375000</c:v>
                </c:pt>
                <c:pt idx="3177">
                  <c:v>375000</c:v>
                </c:pt>
                <c:pt idx="3178">
                  <c:v>375000</c:v>
                </c:pt>
                <c:pt idx="3179">
                  <c:v>376000</c:v>
                </c:pt>
                <c:pt idx="3180">
                  <c:v>376000</c:v>
                </c:pt>
                <c:pt idx="3181">
                  <c:v>377000</c:v>
                </c:pt>
                <c:pt idx="3182">
                  <c:v>378000</c:v>
                </c:pt>
                <c:pt idx="3183">
                  <c:v>380000</c:v>
                </c:pt>
                <c:pt idx="3184">
                  <c:v>380000</c:v>
                </c:pt>
                <c:pt idx="3185">
                  <c:v>380000</c:v>
                </c:pt>
                <c:pt idx="3186">
                  <c:v>380000</c:v>
                </c:pt>
                <c:pt idx="3187">
                  <c:v>380000</c:v>
                </c:pt>
                <c:pt idx="3188">
                  <c:v>380000</c:v>
                </c:pt>
                <c:pt idx="3189">
                  <c:v>380000</c:v>
                </c:pt>
                <c:pt idx="3190">
                  <c:v>380000</c:v>
                </c:pt>
                <c:pt idx="3191">
                  <c:v>380000</c:v>
                </c:pt>
                <c:pt idx="3192">
                  <c:v>380000</c:v>
                </c:pt>
                <c:pt idx="3193">
                  <c:v>380000</c:v>
                </c:pt>
                <c:pt idx="3194">
                  <c:v>380000</c:v>
                </c:pt>
                <c:pt idx="3195">
                  <c:v>380000</c:v>
                </c:pt>
                <c:pt idx="3196">
                  <c:v>380000</c:v>
                </c:pt>
                <c:pt idx="3197">
                  <c:v>380000</c:v>
                </c:pt>
                <c:pt idx="3198">
                  <c:v>380000</c:v>
                </c:pt>
                <c:pt idx="3199">
                  <c:v>380000</c:v>
                </c:pt>
                <c:pt idx="3200">
                  <c:v>380000</c:v>
                </c:pt>
                <c:pt idx="3201">
                  <c:v>380000</c:v>
                </c:pt>
                <c:pt idx="3202">
                  <c:v>380000</c:v>
                </c:pt>
                <c:pt idx="3203">
                  <c:v>380000</c:v>
                </c:pt>
                <c:pt idx="3204">
                  <c:v>380000</c:v>
                </c:pt>
                <c:pt idx="3205">
                  <c:v>380000</c:v>
                </c:pt>
                <c:pt idx="3206">
                  <c:v>380000</c:v>
                </c:pt>
                <c:pt idx="3207">
                  <c:v>380000</c:v>
                </c:pt>
                <c:pt idx="3208">
                  <c:v>380000</c:v>
                </c:pt>
                <c:pt idx="3209">
                  <c:v>380000</c:v>
                </c:pt>
                <c:pt idx="3210">
                  <c:v>380000</c:v>
                </c:pt>
                <c:pt idx="3211">
                  <c:v>380000</c:v>
                </c:pt>
                <c:pt idx="3212">
                  <c:v>380000</c:v>
                </c:pt>
                <c:pt idx="3213">
                  <c:v>380000</c:v>
                </c:pt>
                <c:pt idx="3214">
                  <c:v>380000</c:v>
                </c:pt>
                <c:pt idx="3215">
                  <c:v>380000</c:v>
                </c:pt>
                <c:pt idx="3216">
                  <c:v>380000</c:v>
                </c:pt>
                <c:pt idx="3217">
                  <c:v>380000</c:v>
                </c:pt>
                <c:pt idx="3218">
                  <c:v>380000</c:v>
                </c:pt>
                <c:pt idx="3219">
                  <c:v>380000</c:v>
                </c:pt>
                <c:pt idx="3220">
                  <c:v>380000</c:v>
                </c:pt>
                <c:pt idx="3221">
                  <c:v>380000</c:v>
                </c:pt>
                <c:pt idx="3222">
                  <c:v>380000</c:v>
                </c:pt>
                <c:pt idx="3223">
                  <c:v>380000</c:v>
                </c:pt>
                <c:pt idx="3224">
                  <c:v>380000</c:v>
                </c:pt>
                <c:pt idx="3225">
                  <c:v>380000</c:v>
                </c:pt>
                <c:pt idx="3226">
                  <c:v>380000</c:v>
                </c:pt>
                <c:pt idx="3227">
                  <c:v>380000</c:v>
                </c:pt>
                <c:pt idx="3228">
                  <c:v>380000</c:v>
                </c:pt>
                <c:pt idx="3229">
                  <c:v>380000</c:v>
                </c:pt>
                <c:pt idx="3230">
                  <c:v>380000</c:v>
                </c:pt>
                <c:pt idx="3231">
                  <c:v>380000</c:v>
                </c:pt>
                <c:pt idx="3232">
                  <c:v>380000</c:v>
                </c:pt>
                <c:pt idx="3233">
                  <c:v>380000</c:v>
                </c:pt>
                <c:pt idx="3234">
                  <c:v>382000</c:v>
                </c:pt>
                <c:pt idx="3235">
                  <c:v>382000</c:v>
                </c:pt>
                <c:pt idx="3236">
                  <c:v>385000</c:v>
                </c:pt>
                <c:pt idx="3237">
                  <c:v>385000</c:v>
                </c:pt>
                <c:pt idx="3238">
                  <c:v>385000</c:v>
                </c:pt>
                <c:pt idx="3239">
                  <c:v>385000</c:v>
                </c:pt>
                <c:pt idx="3240">
                  <c:v>385000</c:v>
                </c:pt>
                <c:pt idx="3241">
                  <c:v>385000</c:v>
                </c:pt>
                <c:pt idx="3242">
                  <c:v>385000</c:v>
                </c:pt>
                <c:pt idx="3243">
                  <c:v>385000</c:v>
                </c:pt>
                <c:pt idx="3244">
                  <c:v>385000</c:v>
                </c:pt>
                <c:pt idx="3245">
                  <c:v>385000</c:v>
                </c:pt>
                <c:pt idx="3246">
                  <c:v>385000</c:v>
                </c:pt>
                <c:pt idx="3247">
                  <c:v>385000</c:v>
                </c:pt>
                <c:pt idx="3248">
                  <c:v>385000</c:v>
                </c:pt>
                <c:pt idx="3249">
                  <c:v>385000</c:v>
                </c:pt>
                <c:pt idx="3250">
                  <c:v>385000</c:v>
                </c:pt>
                <c:pt idx="3251">
                  <c:v>385000</c:v>
                </c:pt>
                <c:pt idx="3252">
                  <c:v>386000</c:v>
                </c:pt>
                <c:pt idx="3253">
                  <c:v>387000</c:v>
                </c:pt>
                <c:pt idx="3254">
                  <c:v>388000</c:v>
                </c:pt>
                <c:pt idx="3255">
                  <c:v>388000</c:v>
                </c:pt>
                <c:pt idx="3256">
                  <c:v>389000</c:v>
                </c:pt>
                <c:pt idx="3257">
                  <c:v>390000</c:v>
                </c:pt>
                <c:pt idx="3258">
                  <c:v>390000</c:v>
                </c:pt>
                <c:pt idx="3259">
                  <c:v>390000</c:v>
                </c:pt>
                <c:pt idx="3260">
                  <c:v>390000</c:v>
                </c:pt>
                <c:pt idx="3261">
                  <c:v>390000</c:v>
                </c:pt>
                <c:pt idx="3262">
                  <c:v>390000</c:v>
                </c:pt>
                <c:pt idx="3263">
                  <c:v>390000</c:v>
                </c:pt>
                <c:pt idx="3264">
                  <c:v>390000</c:v>
                </c:pt>
                <c:pt idx="3265">
                  <c:v>390000</c:v>
                </c:pt>
                <c:pt idx="3266">
                  <c:v>390000</c:v>
                </c:pt>
                <c:pt idx="3267">
                  <c:v>390000</c:v>
                </c:pt>
                <c:pt idx="3268">
                  <c:v>390000</c:v>
                </c:pt>
                <c:pt idx="3269">
                  <c:v>390000</c:v>
                </c:pt>
                <c:pt idx="3270">
                  <c:v>390000</c:v>
                </c:pt>
                <c:pt idx="3271">
                  <c:v>390000</c:v>
                </c:pt>
                <c:pt idx="3272">
                  <c:v>390000</c:v>
                </c:pt>
                <c:pt idx="3273">
                  <c:v>390000</c:v>
                </c:pt>
                <c:pt idx="3274">
                  <c:v>390000</c:v>
                </c:pt>
                <c:pt idx="3275">
                  <c:v>390000</c:v>
                </c:pt>
                <c:pt idx="3276">
                  <c:v>390000</c:v>
                </c:pt>
                <c:pt idx="3277">
                  <c:v>390000</c:v>
                </c:pt>
                <c:pt idx="3278">
                  <c:v>390000</c:v>
                </c:pt>
                <c:pt idx="3279">
                  <c:v>390000</c:v>
                </c:pt>
                <c:pt idx="3280">
                  <c:v>390000</c:v>
                </c:pt>
                <c:pt idx="3281">
                  <c:v>390000</c:v>
                </c:pt>
                <c:pt idx="3282">
                  <c:v>390000</c:v>
                </c:pt>
                <c:pt idx="3283">
                  <c:v>390000</c:v>
                </c:pt>
                <c:pt idx="3284">
                  <c:v>390000</c:v>
                </c:pt>
                <c:pt idx="3285">
                  <c:v>390000</c:v>
                </c:pt>
                <c:pt idx="3286">
                  <c:v>390000</c:v>
                </c:pt>
                <c:pt idx="3287">
                  <c:v>390000</c:v>
                </c:pt>
                <c:pt idx="3288">
                  <c:v>390000</c:v>
                </c:pt>
                <c:pt idx="3289">
                  <c:v>390000</c:v>
                </c:pt>
                <c:pt idx="3290">
                  <c:v>390000</c:v>
                </c:pt>
                <c:pt idx="3291">
                  <c:v>390000</c:v>
                </c:pt>
                <c:pt idx="3292">
                  <c:v>390000</c:v>
                </c:pt>
                <c:pt idx="3293">
                  <c:v>390000</c:v>
                </c:pt>
                <c:pt idx="3294">
                  <c:v>391000</c:v>
                </c:pt>
                <c:pt idx="3295">
                  <c:v>391000</c:v>
                </c:pt>
                <c:pt idx="3296">
                  <c:v>392000</c:v>
                </c:pt>
                <c:pt idx="3297">
                  <c:v>395000</c:v>
                </c:pt>
                <c:pt idx="3298">
                  <c:v>395000</c:v>
                </c:pt>
                <c:pt idx="3299">
                  <c:v>395000</c:v>
                </c:pt>
                <c:pt idx="3300">
                  <c:v>395000</c:v>
                </c:pt>
                <c:pt idx="3301">
                  <c:v>395000</c:v>
                </c:pt>
                <c:pt idx="3302">
                  <c:v>395000</c:v>
                </c:pt>
                <c:pt idx="3303">
                  <c:v>395000</c:v>
                </c:pt>
                <c:pt idx="3304">
                  <c:v>395000</c:v>
                </c:pt>
                <c:pt idx="3305">
                  <c:v>395000</c:v>
                </c:pt>
                <c:pt idx="3306">
                  <c:v>395000</c:v>
                </c:pt>
                <c:pt idx="3307">
                  <c:v>395000</c:v>
                </c:pt>
                <c:pt idx="3308">
                  <c:v>395000</c:v>
                </c:pt>
                <c:pt idx="3309">
                  <c:v>395000</c:v>
                </c:pt>
                <c:pt idx="3310">
                  <c:v>395000</c:v>
                </c:pt>
                <c:pt idx="3311">
                  <c:v>395000</c:v>
                </c:pt>
                <c:pt idx="3312">
                  <c:v>395000</c:v>
                </c:pt>
                <c:pt idx="3313">
                  <c:v>395000</c:v>
                </c:pt>
                <c:pt idx="3314">
                  <c:v>395000</c:v>
                </c:pt>
                <c:pt idx="3315">
                  <c:v>395000</c:v>
                </c:pt>
                <c:pt idx="3316">
                  <c:v>399000</c:v>
                </c:pt>
                <c:pt idx="3317">
                  <c:v>399000</c:v>
                </c:pt>
                <c:pt idx="3318">
                  <c:v>399000</c:v>
                </c:pt>
                <c:pt idx="3319">
                  <c:v>399000</c:v>
                </c:pt>
                <c:pt idx="3320">
                  <c:v>399000</c:v>
                </c:pt>
                <c:pt idx="3321">
                  <c:v>399000</c:v>
                </c:pt>
                <c:pt idx="3322">
                  <c:v>400000</c:v>
                </c:pt>
                <c:pt idx="3323">
                  <c:v>400000</c:v>
                </c:pt>
                <c:pt idx="3324">
                  <c:v>400000</c:v>
                </c:pt>
                <c:pt idx="3325">
                  <c:v>400000</c:v>
                </c:pt>
                <c:pt idx="3326">
                  <c:v>400000</c:v>
                </c:pt>
                <c:pt idx="3327">
                  <c:v>400000</c:v>
                </c:pt>
                <c:pt idx="3328">
                  <c:v>400000</c:v>
                </c:pt>
                <c:pt idx="3329">
                  <c:v>400000</c:v>
                </c:pt>
                <c:pt idx="3330">
                  <c:v>400000</c:v>
                </c:pt>
                <c:pt idx="3331">
                  <c:v>400000</c:v>
                </c:pt>
                <c:pt idx="3332">
                  <c:v>400000</c:v>
                </c:pt>
                <c:pt idx="3333">
                  <c:v>400000</c:v>
                </c:pt>
                <c:pt idx="3334">
                  <c:v>400000</c:v>
                </c:pt>
                <c:pt idx="3335">
                  <c:v>400000</c:v>
                </c:pt>
                <c:pt idx="3336">
                  <c:v>400000</c:v>
                </c:pt>
                <c:pt idx="3337">
                  <c:v>400000</c:v>
                </c:pt>
                <c:pt idx="3338">
                  <c:v>400000</c:v>
                </c:pt>
                <c:pt idx="3339">
                  <c:v>400000</c:v>
                </c:pt>
                <c:pt idx="3340">
                  <c:v>400000</c:v>
                </c:pt>
                <c:pt idx="3341">
                  <c:v>400000</c:v>
                </c:pt>
                <c:pt idx="3342">
                  <c:v>400000</c:v>
                </c:pt>
                <c:pt idx="3343">
                  <c:v>400000</c:v>
                </c:pt>
                <c:pt idx="3344">
                  <c:v>400000</c:v>
                </c:pt>
                <c:pt idx="3345">
                  <c:v>400000</c:v>
                </c:pt>
                <c:pt idx="3346">
                  <c:v>400000</c:v>
                </c:pt>
                <c:pt idx="3347">
                  <c:v>400000</c:v>
                </c:pt>
                <c:pt idx="3348">
                  <c:v>400000</c:v>
                </c:pt>
                <c:pt idx="3349">
                  <c:v>400000</c:v>
                </c:pt>
                <c:pt idx="3350">
                  <c:v>400000</c:v>
                </c:pt>
                <c:pt idx="3351">
                  <c:v>400000</c:v>
                </c:pt>
                <c:pt idx="3352">
                  <c:v>400000</c:v>
                </c:pt>
                <c:pt idx="3353">
                  <c:v>400000</c:v>
                </c:pt>
                <c:pt idx="3354">
                  <c:v>400000</c:v>
                </c:pt>
                <c:pt idx="3355">
                  <c:v>400000</c:v>
                </c:pt>
                <c:pt idx="3356">
                  <c:v>400000</c:v>
                </c:pt>
                <c:pt idx="3357">
                  <c:v>400000</c:v>
                </c:pt>
                <c:pt idx="3358">
                  <c:v>400000</c:v>
                </c:pt>
                <c:pt idx="3359">
                  <c:v>400000</c:v>
                </c:pt>
                <c:pt idx="3360">
                  <c:v>400000</c:v>
                </c:pt>
                <c:pt idx="3361">
                  <c:v>400000</c:v>
                </c:pt>
                <c:pt idx="3362">
                  <c:v>400000</c:v>
                </c:pt>
                <c:pt idx="3363">
                  <c:v>400000</c:v>
                </c:pt>
                <c:pt idx="3364">
                  <c:v>400000</c:v>
                </c:pt>
                <c:pt idx="3365">
                  <c:v>400000</c:v>
                </c:pt>
                <c:pt idx="3366">
                  <c:v>400000</c:v>
                </c:pt>
                <c:pt idx="3367">
                  <c:v>400000</c:v>
                </c:pt>
                <c:pt idx="3368">
                  <c:v>400000</c:v>
                </c:pt>
                <c:pt idx="3369">
                  <c:v>400000</c:v>
                </c:pt>
                <c:pt idx="3370">
                  <c:v>400000</c:v>
                </c:pt>
                <c:pt idx="3371">
                  <c:v>400000</c:v>
                </c:pt>
                <c:pt idx="3372">
                  <c:v>400000</c:v>
                </c:pt>
                <c:pt idx="3373">
                  <c:v>400000</c:v>
                </c:pt>
                <c:pt idx="3374">
                  <c:v>400000</c:v>
                </c:pt>
                <c:pt idx="3375">
                  <c:v>400000</c:v>
                </c:pt>
                <c:pt idx="3376">
                  <c:v>400000</c:v>
                </c:pt>
                <c:pt idx="3377">
                  <c:v>400000</c:v>
                </c:pt>
                <c:pt idx="3378">
                  <c:v>400000</c:v>
                </c:pt>
                <c:pt idx="3379">
                  <c:v>400000</c:v>
                </c:pt>
                <c:pt idx="3380">
                  <c:v>400000</c:v>
                </c:pt>
                <c:pt idx="3381">
                  <c:v>400000</c:v>
                </c:pt>
                <c:pt idx="3382">
                  <c:v>400000</c:v>
                </c:pt>
                <c:pt idx="3383">
                  <c:v>400000</c:v>
                </c:pt>
                <c:pt idx="3384">
                  <c:v>400000</c:v>
                </c:pt>
                <c:pt idx="3385">
                  <c:v>400000</c:v>
                </c:pt>
                <c:pt idx="3386">
                  <c:v>400000</c:v>
                </c:pt>
                <c:pt idx="3387">
                  <c:v>400000</c:v>
                </c:pt>
                <c:pt idx="3388">
                  <c:v>400000</c:v>
                </c:pt>
                <c:pt idx="3389">
                  <c:v>400000</c:v>
                </c:pt>
                <c:pt idx="3390">
                  <c:v>400000</c:v>
                </c:pt>
                <c:pt idx="3391">
                  <c:v>400000</c:v>
                </c:pt>
                <c:pt idx="3392">
                  <c:v>400000</c:v>
                </c:pt>
                <c:pt idx="3393">
                  <c:v>400000</c:v>
                </c:pt>
                <c:pt idx="3394">
                  <c:v>400000</c:v>
                </c:pt>
                <c:pt idx="3395">
                  <c:v>400000</c:v>
                </c:pt>
                <c:pt idx="3396">
                  <c:v>400000</c:v>
                </c:pt>
                <c:pt idx="3397">
                  <c:v>400000</c:v>
                </c:pt>
                <c:pt idx="3398">
                  <c:v>400000</c:v>
                </c:pt>
                <c:pt idx="3399">
                  <c:v>400000</c:v>
                </c:pt>
                <c:pt idx="3400">
                  <c:v>400000</c:v>
                </c:pt>
                <c:pt idx="3401">
                  <c:v>400000</c:v>
                </c:pt>
                <c:pt idx="3402">
                  <c:v>400000</c:v>
                </c:pt>
                <c:pt idx="3403">
                  <c:v>400000</c:v>
                </c:pt>
                <c:pt idx="3404">
                  <c:v>400000</c:v>
                </c:pt>
                <c:pt idx="3405">
                  <c:v>400000</c:v>
                </c:pt>
                <c:pt idx="3406">
                  <c:v>400000</c:v>
                </c:pt>
                <c:pt idx="3407">
                  <c:v>400000</c:v>
                </c:pt>
                <c:pt idx="3408">
                  <c:v>400000</c:v>
                </c:pt>
                <c:pt idx="3409">
                  <c:v>400000</c:v>
                </c:pt>
                <c:pt idx="3410">
                  <c:v>400000</c:v>
                </c:pt>
                <c:pt idx="3411">
                  <c:v>400000</c:v>
                </c:pt>
                <c:pt idx="3412">
                  <c:v>400000</c:v>
                </c:pt>
                <c:pt idx="3413">
                  <c:v>400000</c:v>
                </c:pt>
                <c:pt idx="3414">
                  <c:v>400000</c:v>
                </c:pt>
                <c:pt idx="3415">
                  <c:v>400000</c:v>
                </c:pt>
                <c:pt idx="3416">
                  <c:v>400000</c:v>
                </c:pt>
                <c:pt idx="3417">
                  <c:v>400000</c:v>
                </c:pt>
                <c:pt idx="3418">
                  <c:v>400000</c:v>
                </c:pt>
                <c:pt idx="3419">
                  <c:v>400000</c:v>
                </c:pt>
                <c:pt idx="3420">
                  <c:v>400000</c:v>
                </c:pt>
                <c:pt idx="3421">
                  <c:v>400000</c:v>
                </c:pt>
                <c:pt idx="3422">
                  <c:v>400000</c:v>
                </c:pt>
                <c:pt idx="3423">
                  <c:v>400000</c:v>
                </c:pt>
                <c:pt idx="3424">
                  <c:v>400000</c:v>
                </c:pt>
                <c:pt idx="3425">
                  <c:v>400000</c:v>
                </c:pt>
                <c:pt idx="3426">
                  <c:v>400000</c:v>
                </c:pt>
                <c:pt idx="3427">
                  <c:v>400000</c:v>
                </c:pt>
                <c:pt idx="3428">
                  <c:v>400000</c:v>
                </c:pt>
                <c:pt idx="3429">
                  <c:v>400000</c:v>
                </c:pt>
                <c:pt idx="3430">
                  <c:v>400000</c:v>
                </c:pt>
                <c:pt idx="3431">
                  <c:v>400000</c:v>
                </c:pt>
                <c:pt idx="3432">
                  <c:v>400000</c:v>
                </c:pt>
                <c:pt idx="3433">
                  <c:v>400000</c:v>
                </c:pt>
                <c:pt idx="3434">
                  <c:v>400000</c:v>
                </c:pt>
                <c:pt idx="3435">
                  <c:v>400000</c:v>
                </c:pt>
                <c:pt idx="3436">
                  <c:v>400000</c:v>
                </c:pt>
                <c:pt idx="3437">
                  <c:v>400000</c:v>
                </c:pt>
                <c:pt idx="3438">
                  <c:v>400000</c:v>
                </c:pt>
                <c:pt idx="3439">
                  <c:v>400000</c:v>
                </c:pt>
                <c:pt idx="3440">
                  <c:v>400000</c:v>
                </c:pt>
                <c:pt idx="3441">
                  <c:v>400000</c:v>
                </c:pt>
                <c:pt idx="3442">
                  <c:v>400000</c:v>
                </c:pt>
                <c:pt idx="3443">
                  <c:v>400000</c:v>
                </c:pt>
                <c:pt idx="3444">
                  <c:v>400000</c:v>
                </c:pt>
                <c:pt idx="3445">
                  <c:v>400000</c:v>
                </c:pt>
                <c:pt idx="3446">
                  <c:v>400000</c:v>
                </c:pt>
                <c:pt idx="3447">
                  <c:v>400000</c:v>
                </c:pt>
                <c:pt idx="3448">
                  <c:v>400000</c:v>
                </c:pt>
                <c:pt idx="3449">
                  <c:v>400000</c:v>
                </c:pt>
                <c:pt idx="3450">
                  <c:v>400000</c:v>
                </c:pt>
                <c:pt idx="3451">
                  <c:v>400000</c:v>
                </c:pt>
                <c:pt idx="3452">
                  <c:v>400000</c:v>
                </c:pt>
                <c:pt idx="3453">
                  <c:v>400000</c:v>
                </c:pt>
                <c:pt idx="3454">
                  <c:v>400000</c:v>
                </c:pt>
                <c:pt idx="3455">
                  <c:v>400000</c:v>
                </c:pt>
                <c:pt idx="3456">
                  <c:v>400000</c:v>
                </c:pt>
                <c:pt idx="3457">
                  <c:v>400000</c:v>
                </c:pt>
                <c:pt idx="3458">
                  <c:v>400000</c:v>
                </c:pt>
                <c:pt idx="3459">
                  <c:v>400000</c:v>
                </c:pt>
                <c:pt idx="3460">
                  <c:v>400000</c:v>
                </c:pt>
                <c:pt idx="3461">
                  <c:v>400000</c:v>
                </c:pt>
                <c:pt idx="3462">
                  <c:v>400000</c:v>
                </c:pt>
                <c:pt idx="3463">
                  <c:v>400000</c:v>
                </c:pt>
                <c:pt idx="3464">
                  <c:v>400000</c:v>
                </c:pt>
                <c:pt idx="3465">
                  <c:v>400000</c:v>
                </c:pt>
                <c:pt idx="3466">
                  <c:v>400000</c:v>
                </c:pt>
                <c:pt idx="3467">
                  <c:v>400000</c:v>
                </c:pt>
                <c:pt idx="3468">
                  <c:v>400000</c:v>
                </c:pt>
                <c:pt idx="3469">
                  <c:v>400000</c:v>
                </c:pt>
                <c:pt idx="3470">
                  <c:v>400000</c:v>
                </c:pt>
                <c:pt idx="3471">
                  <c:v>400000</c:v>
                </c:pt>
                <c:pt idx="3472">
                  <c:v>400000</c:v>
                </c:pt>
                <c:pt idx="3473">
                  <c:v>400000</c:v>
                </c:pt>
                <c:pt idx="3474">
                  <c:v>400000</c:v>
                </c:pt>
                <c:pt idx="3475">
                  <c:v>400000</c:v>
                </c:pt>
                <c:pt idx="3476">
                  <c:v>400000</c:v>
                </c:pt>
                <c:pt idx="3477">
                  <c:v>400000</c:v>
                </c:pt>
                <c:pt idx="3478">
                  <c:v>400000</c:v>
                </c:pt>
                <c:pt idx="3479">
                  <c:v>400000</c:v>
                </c:pt>
                <c:pt idx="3480">
                  <c:v>400000</c:v>
                </c:pt>
                <c:pt idx="3481">
                  <c:v>400000</c:v>
                </c:pt>
                <c:pt idx="3482">
                  <c:v>400000</c:v>
                </c:pt>
                <c:pt idx="3483">
                  <c:v>400000</c:v>
                </c:pt>
                <c:pt idx="3484">
                  <c:v>400000</c:v>
                </c:pt>
                <c:pt idx="3485">
                  <c:v>400000</c:v>
                </c:pt>
                <c:pt idx="3486">
                  <c:v>400000</c:v>
                </c:pt>
                <c:pt idx="3487">
                  <c:v>400000</c:v>
                </c:pt>
                <c:pt idx="3488">
                  <c:v>400000</c:v>
                </c:pt>
                <c:pt idx="3489">
                  <c:v>400000</c:v>
                </c:pt>
                <c:pt idx="3490">
                  <c:v>400000</c:v>
                </c:pt>
                <c:pt idx="3491">
                  <c:v>400000</c:v>
                </c:pt>
                <c:pt idx="3492">
                  <c:v>400000</c:v>
                </c:pt>
                <c:pt idx="3493">
                  <c:v>401000</c:v>
                </c:pt>
                <c:pt idx="3494">
                  <c:v>403000</c:v>
                </c:pt>
                <c:pt idx="3495">
                  <c:v>404000</c:v>
                </c:pt>
                <c:pt idx="3496">
                  <c:v>404000</c:v>
                </c:pt>
                <c:pt idx="3497">
                  <c:v>405000</c:v>
                </c:pt>
                <c:pt idx="3498">
                  <c:v>405000</c:v>
                </c:pt>
                <c:pt idx="3499">
                  <c:v>408000</c:v>
                </c:pt>
                <c:pt idx="3500">
                  <c:v>409000</c:v>
                </c:pt>
                <c:pt idx="3501">
                  <c:v>409999</c:v>
                </c:pt>
                <c:pt idx="3502">
                  <c:v>409999</c:v>
                </c:pt>
                <c:pt idx="3503">
                  <c:v>409999</c:v>
                </c:pt>
                <c:pt idx="3504">
                  <c:v>409999</c:v>
                </c:pt>
                <c:pt idx="3505">
                  <c:v>409999</c:v>
                </c:pt>
                <c:pt idx="3506">
                  <c:v>409999</c:v>
                </c:pt>
                <c:pt idx="3507">
                  <c:v>409999</c:v>
                </c:pt>
                <c:pt idx="3508">
                  <c:v>409999</c:v>
                </c:pt>
                <c:pt idx="3509">
                  <c:v>409999</c:v>
                </c:pt>
                <c:pt idx="3510">
                  <c:v>409999</c:v>
                </c:pt>
                <c:pt idx="3511">
                  <c:v>409999</c:v>
                </c:pt>
                <c:pt idx="3512">
                  <c:v>409999</c:v>
                </c:pt>
                <c:pt idx="3513">
                  <c:v>409999</c:v>
                </c:pt>
                <c:pt idx="3514">
                  <c:v>409999</c:v>
                </c:pt>
                <c:pt idx="3515">
                  <c:v>409999</c:v>
                </c:pt>
                <c:pt idx="3516">
                  <c:v>409999</c:v>
                </c:pt>
                <c:pt idx="3517">
                  <c:v>409999</c:v>
                </c:pt>
                <c:pt idx="3518">
                  <c:v>409999</c:v>
                </c:pt>
                <c:pt idx="3519">
                  <c:v>409999</c:v>
                </c:pt>
                <c:pt idx="3520">
                  <c:v>409999</c:v>
                </c:pt>
                <c:pt idx="3521">
                  <c:v>409999</c:v>
                </c:pt>
                <c:pt idx="3522">
                  <c:v>409999</c:v>
                </c:pt>
                <c:pt idx="3523">
                  <c:v>409999</c:v>
                </c:pt>
                <c:pt idx="3524">
                  <c:v>409999</c:v>
                </c:pt>
                <c:pt idx="3525">
                  <c:v>409999</c:v>
                </c:pt>
                <c:pt idx="3526">
                  <c:v>409999</c:v>
                </c:pt>
                <c:pt idx="3527">
                  <c:v>409999</c:v>
                </c:pt>
                <c:pt idx="3528">
                  <c:v>409999</c:v>
                </c:pt>
                <c:pt idx="3529">
                  <c:v>409999</c:v>
                </c:pt>
                <c:pt idx="3530">
                  <c:v>409999</c:v>
                </c:pt>
                <c:pt idx="3531">
                  <c:v>409999</c:v>
                </c:pt>
                <c:pt idx="3532">
                  <c:v>409999</c:v>
                </c:pt>
                <c:pt idx="3533">
                  <c:v>409999</c:v>
                </c:pt>
                <c:pt idx="3534">
                  <c:v>409999</c:v>
                </c:pt>
                <c:pt idx="3535">
                  <c:v>409999</c:v>
                </c:pt>
                <c:pt idx="3536">
                  <c:v>409999</c:v>
                </c:pt>
                <c:pt idx="3537">
                  <c:v>409999</c:v>
                </c:pt>
                <c:pt idx="3538">
                  <c:v>411000</c:v>
                </c:pt>
                <c:pt idx="3539">
                  <c:v>411000</c:v>
                </c:pt>
                <c:pt idx="3540">
                  <c:v>411000</c:v>
                </c:pt>
                <c:pt idx="3541">
                  <c:v>411000</c:v>
                </c:pt>
                <c:pt idx="3542">
                  <c:v>411000</c:v>
                </c:pt>
                <c:pt idx="3543">
                  <c:v>411000</c:v>
                </c:pt>
                <c:pt idx="3544">
                  <c:v>411000</c:v>
                </c:pt>
                <c:pt idx="3545">
                  <c:v>411000</c:v>
                </c:pt>
                <c:pt idx="3546">
                  <c:v>411000</c:v>
                </c:pt>
                <c:pt idx="3547">
                  <c:v>412000</c:v>
                </c:pt>
                <c:pt idx="3548">
                  <c:v>415000</c:v>
                </c:pt>
                <c:pt idx="3549">
                  <c:v>415000</c:v>
                </c:pt>
                <c:pt idx="3550">
                  <c:v>415000</c:v>
                </c:pt>
                <c:pt idx="3551">
                  <c:v>415000</c:v>
                </c:pt>
                <c:pt idx="3552">
                  <c:v>415000</c:v>
                </c:pt>
                <c:pt idx="3553">
                  <c:v>415000</c:v>
                </c:pt>
                <c:pt idx="3554">
                  <c:v>415000</c:v>
                </c:pt>
                <c:pt idx="3555">
                  <c:v>415000</c:v>
                </c:pt>
                <c:pt idx="3556">
                  <c:v>415000</c:v>
                </c:pt>
                <c:pt idx="3557">
                  <c:v>415000</c:v>
                </c:pt>
                <c:pt idx="3558">
                  <c:v>415000</c:v>
                </c:pt>
                <c:pt idx="3559">
                  <c:v>415000</c:v>
                </c:pt>
                <c:pt idx="3560">
                  <c:v>415000</c:v>
                </c:pt>
                <c:pt idx="3561">
                  <c:v>415000</c:v>
                </c:pt>
                <c:pt idx="3562">
                  <c:v>415000</c:v>
                </c:pt>
                <c:pt idx="3563">
                  <c:v>415000</c:v>
                </c:pt>
                <c:pt idx="3564">
                  <c:v>415000</c:v>
                </c:pt>
                <c:pt idx="3565">
                  <c:v>415000</c:v>
                </c:pt>
                <c:pt idx="3566">
                  <c:v>415000</c:v>
                </c:pt>
                <c:pt idx="3567">
                  <c:v>416000</c:v>
                </c:pt>
                <c:pt idx="3568">
                  <c:v>416000</c:v>
                </c:pt>
                <c:pt idx="3569">
                  <c:v>416000</c:v>
                </c:pt>
                <c:pt idx="3570">
                  <c:v>416000</c:v>
                </c:pt>
                <c:pt idx="3571">
                  <c:v>420000</c:v>
                </c:pt>
                <c:pt idx="3572">
                  <c:v>420000</c:v>
                </c:pt>
                <c:pt idx="3573">
                  <c:v>420000</c:v>
                </c:pt>
                <c:pt idx="3574">
                  <c:v>420000</c:v>
                </c:pt>
                <c:pt idx="3575">
                  <c:v>420000</c:v>
                </c:pt>
                <c:pt idx="3576">
                  <c:v>420000</c:v>
                </c:pt>
                <c:pt idx="3577">
                  <c:v>420000</c:v>
                </c:pt>
                <c:pt idx="3578">
                  <c:v>420000</c:v>
                </c:pt>
                <c:pt idx="3579">
                  <c:v>420000</c:v>
                </c:pt>
                <c:pt idx="3580">
                  <c:v>420000</c:v>
                </c:pt>
                <c:pt idx="3581">
                  <c:v>420000</c:v>
                </c:pt>
                <c:pt idx="3582">
                  <c:v>420000</c:v>
                </c:pt>
                <c:pt idx="3583">
                  <c:v>420000</c:v>
                </c:pt>
                <c:pt idx="3584">
                  <c:v>420000</c:v>
                </c:pt>
                <c:pt idx="3585">
                  <c:v>420000</c:v>
                </c:pt>
                <c:pt idx="3586">
                  <c:v>420000</c:v>
                </c:pt>
                <c:pt idx="3587">
                  <c:v>420000</c:v>
                </c:pt>
                <c:pt idx="3588">
                  <c:v>420000</c:v>
                </c:pt>
                <c:pt idx="3589">
                  <c:v>420000</c:v>
                </c:pt>
                <c:pt idx="3590">
                  <c:v>420000</c:v>
                </c:pt>
                <c:pt idx="3591">
                  <c:v>420000</c:v>
                </c:pt>
                <c:pt idx="3592">
                  <c:v>420000</c:v>
                </c:pt>
                <c:pt idx="3593">
                  <c:v>420000</c:v>
                </c:pt>
                <c:pt idx="3594">
                  <c:v>420000</c:v>
                </c:pt>
                <c:pt idx="3595">
                  <c:v>420000</c:v>
                </c:pt>
                <c:pt idx="3596">
                  <c:v>420000</c:v>
                </c:pt>
                <c:pt idx="3597">
                  <c:v>420000</c:v>
                </c:pt>
                <c:pt idx="3598">
                  <c:v>420000</c:v>
                </c:pt>
                <c:pt idx="3599">
                  <c:v>420000</c:v>
                </c:pt>
                <c:pt idx="3600">
                  <c:v>420000</c:v>
                </c:pt>
                <c:pt idx="3601">
                  <c:v>420000</c:v>
                </c:pt>
                <c:pt idx="3602">
                  <c:v>420000</c:v>
                </c:pt>
                <c:pt idx="3603">
                  <c:v>420000</c:v>
                </c:pt>
                <c:pt idx="3604">
                  <c:v>420000</c:v>
                </c:pt>
                <c:pt idx="3605">
                  <c:v>420000</c:v>
                </c:pt>
                <c:pt idx="3606">
                  <c:v>420000</c:v>
                </c:pt>
                <c:pt idx="3607">
                  <c:v>420000</c:v>
                </c:pt>
                <c:pt idx="3608">
                  <c:v>420000</c:v>
                </c:pt>
                <c:pt idx="3609">
                  <c:v>420000</c:v>
                </c:pt>
                <c:pt idx="3610">
                  <c:v>420000</c:v>
                </c:pt>
                <c:pt idx="3611">
                  <c:v>421000</c:v>
                </c:pt>
                <c:pt idx="3612">
                  <c:v>421000</c:v>
                </c:pt>
                <c:pt idx="3613">
                  <c:v>421000</c:v>
                </c:pt>
                <c:pt idx="3614">
                  <c:v>423000</c:v>
                </c:pt>
                <c:pt idx="3615">
                  <c:v>425000</c:v>
                </c:pt>
                <c:pt idx="3616">
                  <c:v>425000</c:v>
                </c:pt>
                <c:pt idx="3617">
                  <c:v>425000</c:v>
                </c:pt>
                <c:pt idx="3618">
                  <c:v>425000</c:v>
                </c:pt>
                <c:pt idx="3619">
                  <c:v>425000</c:v>
                </c:pt>
                <c:pt idx="3620">
                  <c:v>425000</c:v>
                </c:pt>
                <c:pt idx="3621">
                  <c:v>425000</c:v>
                </c:pt>
                <c:pt idx="3622">
                  <c:v>425000</c:v>
                </c:pt>
                <c:pt idx="3623">
                  <c:v>425000</c:v>
                </c:pt>
                <c:pt idx="3624">
                  <c:v>425000</c:v>
                </c:pt>
                <c:pt idx="3625">
                  <c:v>425000</c:v>
                </c:pt>
                <c:pt idx="3626">
                  <c:v>425000</c:v>
                </c:pt>
                <c:pt idx="3627">
                  <c:v>425000</c:v>
                </c:pt>
                <c:pt idx="3628">
                  <c:v>425000</c:v>
                </c:pt>
                <c:pt idx="3629">
                  <c:v>425000</c:v>
                </c:pt>
                <c:pt idx="3630">
                  <c:v>425000</c:v>
                </c:pt>
                <c:pt idx="3631">
                  <c:v>425000</c:v>
                </c:pt>
                <c:pt idx="3632">
                  <c:v>425000</c:v>
                </c:pt>
                <c:pt idx="3633">
                  <c:v>425000</c:v>
                </c:pt>
                <c:pt idx="3634">
                  <c:v>425000</c:v>
                </c:pt>
                <c:pt idx="3635">
                  <c:v>425000</c:v>
                </c:pt>
                <c:pt idx="3636">
                  <c:v>425000</c:v>
                </c:pt>
                <c:pt idx="3637">
                  <c:v>425000</c:v>
                </c:pt>
                <c:pt idx="3638">
                  <c:v>425000</c:v>
                </c:pt>
                <c:pt idx="3639">
                  <c:v>425000</c:v>
                </c:pt>
                <c:pt idx="3640">
                  <c:v>425000</c:v>
                </c:pt>
                <c:pt idx="3641">
                  <c:v>425000</c:v>
                </c:pt>
                <c:pt idx="3642">
                  <c:v>425000</c:v>
                </c:pt>
                <c:pt idx="3643">
                  <c:v>425000</c:v>
                </c:pt>
                <c:pt idx="3644">
                  <c:v>425000</c:v>
                </c:pt>
                <c:pt idx="3645">
                  <c:v>425000</c:v>
                </c:pt>
                <c:pt idx="3646">
                  <c:v>425000</c:v>
                </c:pt>
                <c:pt idx="3647">
                  <c:v>425000</c:v>
                </c:pt>
                <c:pt idx="3648">
                  <c:v>425000</c:v>
                </c:pt>
                <c:pt idx="3649">
                  <c:v>425000</c:v>
                </c:pt>
                <c:pt idx="3650">
                  <c:v>425000</c:v>
                </c:pt>
                <c:pt idx="3651">
                  <c:v>425000</c:v>
                </c:pt>
                <c:pt idx="3652">
                  <c:v>425000</c:v>
                </c:pt>
                <c:pt idx="3653">
                  <c:v>425000</c:v>
                </c:pt>
                <c:pt idx="3654">
                  <c:v>425000</c:v>
                </c:pt>
                <c:pt idx="3655">
                  <c:v>425000</c:v>
                </c:pt>
                <c:pt idx="3656">
                  <c:v>425000</c:v>
                </c:pt>
                <c:pt idx="3657">
                  <c:v>425000</c:v>
                </c:pt>
                <c:pt idx="3658">
                  <c:v>425000</c:v>
                </c:pt>
                <c:pt idx="3659">
                  <c:v>425000</c:v>
                </c:pt>
                <c:pt idx="3660">
                  <c:v>425000</c:v>
                </c:pt>
                <c:pt idx="3661">
                  <c:v>425000</c:v>
                </c:pt>
                <c:pt idx="3662">
                  <c:v>425000</c:v>
                </c:pt>
                <c:pt idx="3663">
                  <c:v>425000</c:v>
                </c:pt>
                <c:pt idx="3664">
                  <c:v>425000</c:v>
                </c:pt>
                <c:pt idx="3665">
                  <c:v>425000</c:v>
                </c:pt>
                <c:pt idx="3666">
                  <c:v>425000</c:v>
                </c:pt>
                <c:pt idx="3667">
                  <c:v>425000</c:v>
                </c:pt>
                <c:pt idx="3668">
                  <c:v>425000</c:v>
                </c:pt>
                <c:pt idx="3669">
                  <c:v>426000</c:v>
                </c:pt>
                <c:pt idx="3670">
                  <c:v>426999</c:v>
                </c:pt>
                <c:pt idx="3671">
                  <c:v>428000</c:v>
                </c:pt>
                <c:pt idx="3672">
                  <c:v>429000</c:v>
                </c:pt>
                <c:pt idx="3673">
                  <c:v>430000</c:v>
                </c:pt>
                <c:pt idx="3674">
                  <c:v>430000</c:v>
                </c:pt>
                <c:pt idx="3675">
                  <c:v>430000</c:v>
                </c:pt>
                <c:pt idx="3676">
                  <c:v>430000</c:v>
                </c:pt>
                <c:pt idx="3677">
                  <c:v>430000</c:v>
                </c:pt>
                <c:pt idx="3678">
                  <c:v>430000</c:v>
                </c:pt>
                <c:pt idx="3679">
                  <c:v>430000</c:v>
                </c:pt>
                <c:pt idx="3680">
                  <c:v>430000</c:v>
                </c:pt>
                <c:pt idx="3681">
                  <c:v>430000</c:v>
                </c:pt>
                <c:pt idx="3682">
                  <c:v>430000</c:v>
                </c:pt>
                <c:pt idx="3683">
                  <c:v>430000</c:v>
                </c:pt>
                <c:pt idx="3684">
                  <c:v>430000</c:v>
                </c:pt>
                <c:pt idx="3685">
                  <c:v>430000</c:v>
                </c:pt>
                <c:pt idx="3686">
                  <c:v>430000</c:v>
                </c:pt>
                <c:pt idx="3687">
                  <c:v>430000</c:v>
                </c:pt>
                <c:pt idx="3688">
                  <c:v>430000</c:v>
                </c:pt>
                <c:pt idx="3689">
                  <c:v>430000</c:v>
                </c:pt>
                <c:pt idx="3690">
                  <c:v>430000</c:v>
                </c:pt>
                <c:pt idx="3691">
                  <c:v>430000</c:v>
                </c:pt>
                <c:pt idx="3692">
                  <c:v>430000</c:v>
                </c:pt>
                <c:pt idx="3693">
                  <c:v>430000</c:v>
                </c:pt>
                <c:pt idx="3694">
                  <c:v>430000</c:v>
                </c:pt>
                <c:pt idx="3695">
                  <c:v>430000</c:v>
                </c:pt>
                <c:pt idx="3696">
                  <c:v>430000</c:v>
                </c:pt>
                <c:pt idx="3697">
                  <c:v>430000</c:v>
                </c:pt>
                <c:pt idx="3698">
                  <c:v>430000</c:v>
                </c:pt>
                <c:pt idx="3699">
                  <c:v>430000</c:v>
                </c:pt>
                <c:pt idx="3700">
                  <c:v>430000</c:v>
                </c:pt>
                <c:pt idx="3701">
                  <c:v>430000</c:v>
                </c:pt>
                <c:pt idx="3702">
                  <c:v>430000</c:v>
                </c:pt>
                <c:pt idx="3703">
                  <c:v>430000</c:v>
                </c:pt>
                <c:pt idx="3704">
                  <c:v>430000</c:v>
                </c:pt>
                <c:pt idx="3705">
                  <c:v>430000</c:v>
                </c:pt>
                <c:pt idx="3706">
                  <c:v>430000</c:v>
                </c:pt>
                <c:pt idx="3707">
                  <c:v>430000</c:v>
                </c:pt>
                <c:pt idx="3708">
                  <c:v>430000</c:v>
                </c:pt>
                <c:pt idx="3709">
                  <c:v>430000</c:v>
                </c:pt>
                <c:pt idx="3710">
                  <c:v>430000</c:v>
                </c:pt>
                <c:pt idx="3711">
                  <c:v>430000</c:v>
                </c:pt>
                <c:pt idx="3712">
                  <c:v>430999</c:v>
                </c:pt>
                <c:pt idx="3713">
                  <c:v>432000</c:v>
                </c:pt>
                <c:pt idx="3714">
                  <c:v>432000</c:v>
                </c:pt>
                <c:pt idx="3715">
                  <c:v>433000</c:v>
                </c:pt>
                <c:pt idx="3716">
                  <c:v>434000</c:v>
                </c:pt>
                <c:pt idx="3717">
                  <c:v>434999</c:v>
                </c:pt>
                <c:pt idx="3718">
                  <c:v>434999</c:v>
                </c:pt>
                <c:pt idx="3719">
                  <c:v>434999</c:v>
                </c:pt>
                <c:pt idx="3720">
                  <c:v>434999</c:v>
                </c:pt>
                <c:pt idx="3721">
                  <c:v>434999</c:v>
                </c:pt>
                <c:pt idx="3722">
                  <c:v>434999</c:v>
                </c:pt>
                <c:pt idx="3723">
                  <c:v>434999</c:v>
                </c:pt>
                <c:pt idx="3724">
                  <c:v>434999</c:v>
                </c:pt>
                <c:pt idx="3725">
                  <c:v>434999</c:v>
                </c:pt>
                <c:pt idx="3726">
                  <c:v>434999</c:v>
                </c:pt>
                <c:pt idx="3727">
                  <c:v>434999</c:v>
                </c:pt>
                <c:pt idx="3728">
                  <c:v>434999</c:v>
                </c:pt>
                <c:pt idx="3729">
                  <c:v>434999</c:v>
                </c:pt>
                <c:pt idx="3730">
                  <c:v>434999</c:v>
                </c:pt>
                <c:pt idx="3731">
                  <c:v>434999</c:v>
                </c:pt>
                <c:pt idx="3732">
                  <c:v>434999</c:v>
                </c:pt>
                <c:pt idx="3733">
                  <c:v>434999</c:v>
                </c:pt>
                <c:pt idx="3734">
                  <c:v>438999</c:v>
                </c:pt>
                <c:pt idx="3735">
                  <c:v>438999</c:v>
                </c:pt>
                <c:pt idx="3736">
                  <c:v>440000</c:v>
                </c:pt>
                <c:pt idx="3737">
                  <c:v>440000</c:v>
                </c:pt>
                <c:pt idx="3738">
                  <c:v>440000</c:v>
                </c:pt>
                <c:pt idx="3739">
                  <c:v>440000</c:v>
                </c:pt>
                <c:pt idx="3740">
                  <c:v>440000</c:v>
                </c:pt>
                <c:pt idx="3741">
                  <c:v>440000</c:v>
                </c:pt>
                <c:pt idx="3742">
                  <c:v>440000</c:v>
                </c:pt>
                <c:pt idx="3743">
                  <c:v>440000</c:v>
                </c:pt>
                <c:pt idx="3744">
                  <c:v>440000</c:v>
                </c:pt>
                <c:pt idx="3745">
                  <c:v>440000</c:v>
                </c:pt>
                <c:pt idx="3746">
                  <c:v>440000</c:v>
                </c:pt>
                <c:pt idx="3747">
                  <c:v>440000</c:v>
                </c:pt>
                <c:pt idx="3748">
                  <c:v>440000</c:v>
                </c:pt>
                <c:pt idx="3749">
                  <c:v>440000</c:v>
                </c:pt>
                <c:pt idx="3750">
                  <c:v>440000</c:v>
                </c:pt>
                <c:pt idx="3751">
                  <c:v>440000</c:v>
                </c:pt>
                <c:pt idx="3752">
                  <c:v>440000</c:v>
                </c:pt>
                <c:pt idx="3753">
                  <c:v>440000</c:v>
                </c:pt>
                <c:pt idx="3754">
                  <c:v>440000</c:v>
                </c:pt>
                <c:pt idx="3755">
                  <c:v>440000</c:v>
                </c:pt>
                <c:pt idx="3756">
                  <c:v>440000</c:v>
                </c:pt>
                <c:pt idx="3757">
                  <c:v>440000</c:v>
                </c:pt>
                <c:pt idx="3758">
                  <c:v>440000</c:v>
                </c:pt>
                <c:pt idx="3759">
                  <c:v>440000</c:v>
                </c:pt>
                <c:pt idx="3760">
                  <c:v>440000</c:v>
                </c:pt>
                <c:pt idx="3761">
                  <c:v>441000</c:v>
                </c:pt>
                <c:pt idx="3762">
                  <c:v>444000</c:v>
                </c:pt>
                <c:pt idx="3763">
                  <c:v>445000</c:v>
                </c:pt>
                <c:pt idx="3764">
                  <c:v>445000</c:v>
                </c:pt>
                <c:pt idx="3765">
                  <c:v>445000</c:v>
                </c:pt>
                <c:pt idx="3766">
                  <c:v>445000</c:v>
                </c:pt>
                <c:pt idx="3767">
                  <c:v>445000</c:v>
                </c:pt>
                <c:pt idx="3768">
                  <c:v>445000</c:v>
                </c:pt>
                <c:pt idx="3769">
                  <c:v>445000</c:v>
                </c:pt>
                <c:pt idx="3770">
                  <c:v>445000</c:v>
                </c:pt>
                <c:pt idx="3771">
                  <c:v>445000</c:v>
                </c:pt>
                <c:pt idx="3772">
                  <c:v>445000</c:v>
                </c:pt>
                <c:pt idx="3773">
                  <c:v>445000</c:v>
                </c:pt>
                <c:pt idx="3774">
                  <c:v>445000</c:v>
                </c:pt>
                <c:pt idx="3775">
                  <c:v>445000</c:v>
                </c:pt>
                <c:pt idx="3776">
                  <c:v>445000</c:v>
                </c:pt>
                <c:pt idx="3777">
                  <c:v>445000</c:v>
                </c:pt>
                <c:pt idx="3778">
                  <c:v>445000</c:v>
                </c:pt>
                <c:pt idx="3779">
                  <c:v>445000</c:v>
                </c:pt>
                <c:pt idx="3780">
                  <c:v>445000</c:v>
                </c:pt>
                <c:pt idx="3781">
                  <c:v>445000</c:v>
                </c:pt>
                <c:pt idx="3782">
                  <c:v>445000</c:v>
                </c:pt>
                <c:pt idx="3783">
                  <c:v>445000</c:v>
                </c:pt>
                <c:pt idx="3784">
                  <c:v>445000</c:v>
                </c:pt>
                <c:pt idx="3785">
                  <c:v>448000</c:v>
                </c:pt>
                <c:pt idx="3786">
                  <c:v>449000</c:v>
                </c:pt>
                <c:pt idx="3787">
                  <c:v>450000</c:v>
                </c:pt>
                <c:pt idx="3788">
                  <c:v>450000</c:v>
                </c:pt>
                <c:pt idx="3789">
                  <c:v>450000</c:v>
                </c:pt>
                <c:pt idx="3790">
                  <c:v>450000</c:v>
                </c:pt>
                <c:pt idx="3791">
                  <c:v>450000</c:v>
                </c:pt>
                <c:pt idx="3792">
                  <c:v>450000</c:v>
                </c:pt>
                <c:pt idx="3793">
                  <c:v>450000</c:v>
                </c:pt>
                <c:pt idx="3794">
                  <c:v>450000</c:v>
                </c:pt>
                <c:pt idx="3795">
                  <c:v>450000</c:v>
                </c:pt>
                <c:pt idx="3796">
                  <c:v>450000</c:v>
                </c:pt>
                <c:pt idx="3797">
                  <c:v>450000</c:v>
                </c:pt>
                <c:pt idx="3798">
                  <c:v>450000</c:v>
                </c:pt>
                <c:pt idx="3799">
                  <c:v>450000</c:v>
                </c:pt>
                <c:pt idx="3800">
                  <c:v>450000</c:v>
                </c:pt>
                <c:pt idx="3801">
                  <c:v>450000</c:v>
                </c:pt>
                <c:pt idx="3802">
                  <c:v>450000</c:v>
                </c:pt>
                <c:pt idx="3803">
                  <c:v>450000</c:v>
                </c:pt>
                <c:pt idx="3804">
                  <c:v>450000</c:v>
                </c:pt>
                <c:pt idx="3805">
                  <c:v>450000</c:v>
                </c:pt>
                <c:pt idx="3806">
                  <c:v>450000</c:v>
                </c:pt>
                <c:pt idx="3807">
                  <c:v>450000</c:v>
                </c:pt>
                <c:pt idx="3808">
                  <c:v>450000</c:v>
                </c:pt>
                <c:pt idx="3809">
                  <c:v>450000</c:v>
                </c:pt>
                <c:pt idx="3810">
                  <c:v>450000</c:v>
                </c:pt>
                <c:pt idx="3811">
                  <c:v>450000</c:v>
                </c:pt>
                <c:pt idx="3812">
                  <c:v>450000</c:v>
                </c:pt>
                <c:pt idx="3813">
                  <c:v>450000</c:v>
                </c:pt>
                <c:pt idx="3814">
                  <c:v>450000</c:v>
                </c:pt>
                <c:pt idx="3815">
                  <c:v>450000</c:v>
                </c:pt>
                <c:pt idx="3816">
                  <c:v>450000</c:v>
                </c:pt>
                <c:pt idx="3817">
                  <c:v>450000</c:v>
                </c:pt>
                <c:pt idx="3818">
                  <c:v>450000</c:v>
                </c:pt>
                <c:pt idx="3819">
                  <c:v>450000</c:v>
                </c:pt>
                <c:pt idx="3820">
                  <c:v>450000</c:v>
                </c:pt>
                <c:pt idx="3821">
                  <c:v>450000</c:v>
                </c:pt>
                <c:pt idx="3822">
                  <c:v>450000</c:v>
                </c:pt>
                <c:pt idx="3823">
                  <c:v>450000</c:v>
                </c:pt>
                <c:pt idx="3824">
                  <c:v>450000</c:v>
                </c:pt>
                <c:pt idx="3825">
                  <c:v>450000</c:v>
                </c:pt>
                <c:pt idx="3826">
                  <c:v>450000</c:v>
                </c:pt>
                <c:pt idx="3827">
                  <c:v>450000</c:v>
                </c:pt>
                <c:pt idx="3828">
                  <c:v>450000</c:v>
                </c:pt>
                <c:pt idx="3829">
                  <c:v>450000</c:v>
                </c:pt>
                <c:pt idx="3830">
                  <c:v>450000</c:v>
                </c:pt>
                <c:pt idx="3831">
                  <c:v>450000</c:v>
                </c:pt>
                <c:pt idx="3832">
                  <c:v>450000</c:v>
                </c:pt>
                <c:pt idx="3833">
                  <c:v>450000</c:v>
                </c:pt>
                <c:pt idx="3834">
                  <c:v>450000</c:v>
                </c:pt>
                <c:pt idx="3835">
                  <c:v>450000</c:v>
                </c:pt>
                <c:pt idx="3836">
                  <c:v>450000</c:v>
                </c:pt>
                <c:pt idx="3837">
                  <c:v>450000</c:v>
                </c:pt>
                <c:pt idx="3838">
                  <c:v>450000</c:v>
                </c:pt>
                <c:pt idx="3839">
                  <c:v>450000</c:v>
                </c:pt>
                <c:pt idx="3840">
                  <c:v>450000</c:v>
                </c:pt>
                <c:pt idx="3841">
                  <c:v>450000</c:v>
                </c:pt>
                <c:pt idx="3842">
                  <c:v>450000</c:v>
                </c:pt>
                <c:pt idx="3843">
                  <c:v>450000</c:v>
                </c:pt>
                <c:pt idx="3844">
                  <c:v>450000</c:v>
                </c:pt>
                <c:pt idx="3845">
                  <c:v>450000</c:v>
                </c:pt>
                <c:pt idx="3846">
                  <c:v>450000</c:v>
                </c:pt>
                <c:pt idx="3847">
                  <c:v>450000</c:v>
                </c:pt>
                <c:pt idx="3848">
                  <c:v>450000</c:v>
                </c:pt>
                <c:pt idx="3849">
                  <c:v>450000</c:v>
                </c:pt>
                <c:pt idx="3850">
                  <c:v>450000</c:v>
                </c:pt>
                <c:pt idx="3851">
                  <c:v>450000</c:v>
                </c:pt>
                <c:pt idx="3852">
                  <c:v>450000</c:v>
                </c:pt>
                <c:pt idx="3853">
                  <c:v>450000</c:v>
                </c:pt>
                <c:pt idx="3854">
                  <c:v>450000</c:v>
                </c:pt>
                <c:pt idx="3855">
                  <c:v>450000</c:v>
                </c:pt>
                <c:pt idx="3856">
                  <c:v>450000</c:v>
                </c:pt>
                <c:pt idx="3857">
                  <c:v>450000</c:v>
                </c:pt>
                <c:pt idx="3858">
                  <c:v>450000</c:v>
                </c:pt>
                <c:pt idx="3859">
                  <c:v>450000</c:v>
                </c:pt>
                <c:pt idx="3860">
                  <c:v>450000</c:v>
                </c:pt>
                <c:pt idx="3861">
                  <c:v>450000</c:v>
                </c:pt>
                <c:pt idx="3862">
                  <c:v>450000</c:v>
                </c:pt>
                <c:pt idx="3863">
                  <c:v>450000</c:v>
                </c:pt>
                <c:pt idx="3864">
                  <c:v>450000</c:v>
                </c:pt>
                <c:pt idx="3865">
                  <c:v>450000</c:v>
                </c:pt>
                <c:pt idx="3866">
                  <c:v>450000</c:v>
                </c:pt>
                <c:pt idx="3867">
                  <c:v>450000</c:v>
                </c:pt>
                <c:pt idx="3868">
                  <c:v>450000</c:v>
                </c:pt>
                <c:pt idx="3869">
                  <c:v>450000</c:v>
                </c:pt>
                <c:pt idx="3870">
                  <c:v>450000</c:v>
                </c:pt>
                <c:pt idx="3871">
                  <c:v>450000</c:v>
                </c:pt>
                <c:pt idx="3872">
                  <c:v>450000</c:v>
                </c:pt>
                <c:pt idx="3873">
                  <c:v>450000</c:v>
                </c:pt>
                <c:pt idx="3874">
                  <c:v>450000</c:v>
                </c:pt>
                <c:pt idx="3875">
                  <c:v>450000</c:v>
                </c:pt>
                <c:pt idx="3876">
                  <c:v>450000</c:v>
                </c:pt>
                <c:pt idx="3877">
                  <c:v>450000</c:v>
                </c:pt>
                <c:pt idx="3878">
                  <c:v>450000</c:v>
                </c:pt>
                <c:pt idx="3879">
                  <c:v>450000</c:v>
                </c:pt>
                <c:pt idx="3880">
                  <c:v>450000</c:v>
                </c:pt>
                <c:pt idx="3881">
                  <c:v>450000</c:v>
                </c:pt>
                <c:pt idx="3882">
                  <c:v>450000</c:v>
                </c:pt>
                <c:pt idx="3883">
                  <c:v>450000</c:v>
                </c:pt>
                <c:pt idx="3884">
                  <c:v>450000</c:v>
                </c:pt>
                <c:pt idx="3885">
                  <c:v>450000</c:v>
                </c:pt>
                <c:pt idx="3886">
                  <c:v>450000</c:v>
                </c:pt>
                <c:pt idx="3887">
                  <c:v>450000</c:v>
                </c:pt>
                <c:pt idx="3888">
                  <c:v>450000</c:v>
                </c:pt>
                <c:pt idx="3889">
                  <c:v>450000</c:v>
                </c:pt>
                <c:pt idx="3890">
                  <c:v>450000</c:v>
                </c:pt>
                <c:pt idx="3891">
                  <c:v>450000</c:v>
                </c:pt>
                <c:pt idx="3892">
                  <c:v>450000</c:v>
                </c:pt>
                <c:pt idx="3893">
                  <c:v>450000</c:v>
                </c:pt>
                <c:pt idx="3894">
                  <c:v>450000</c:v>
                </c:pt>
                <c:pt idx="3895">
                  <c:v>450000</c:v>
                </c:pt>
                <c:pt idx="3896">
                  <c:v>450000</c:v>
                </c:pt>
                <c:pt idx="3897">
                  <c:v>450000</c:v>
                </c:pt>
                <c:pt idx="3898">
                  <c:v>450000</c:v>
                </c:pt>
                <c:pt idx="3899">
                  <c:v>450000</c:v>
                </c:pt>
                <c:pt idx="3900">
                  <c:v>450000</c:v>
                </c:pt>
                <c:pt idx="3901">
                  <c:v>450000</c:v>
                </c:pt>
                <c:pt idx="3902">
                  <c:v>450000</c:v>
                </c:pt>
                <c:pt idx="3903">
                  <c:v>450000</c:v>
                </c:pt>
                <c:pt idx="3904">
                  <c:v>450000</c:v>
                </c:pt>
                <c:pt idx="3905">
                  <c:v>450000</c:v>
                </c:pt>
                <c:pt idx="3906">
                  <c:v>450000</c:v>
                </c:pt>
                <c:pt idx="3907">
                  <c:v>450000</c:v>
                </c:pt>
                <c:pt idx="3908">
                  <c:v>450000</c:v>
                </c:pt>
                <c:pt idx="3909">
                  <c:v>450000</c:v>
                </c:pt>
                <c:pt idx="3910">
                  <c:v>450000</c:v>
                </c:pt>
                <c:pt idx="3911">
                  <c:v>450000</c:v>
                </c:pt>
                <c:pt idx="3912">
                  <c:v>450000</c:v>
                </c:pt>
                <c:pt idx="3913">
                  <c:v>450000</c:v>
                </c:pt>
                <c:pt idx="3914">
                  <c:v>450000</c:v>
                </c:pt>
                <c:pt idx="3915">
                  <c:v>450000</c:v>
                </c:pt>
                <c:pt idx="3916">
                  <c:v>450000</c:v>
                </c:pt>
                <c:pt idx="3917">
                  <c:v>450000</c:v>
                </c:pt>
                <c:pt idx="3918">
                  <c:v>450000</c:v>
                </c:pt>
                <c:pt idx="3919">
                  <c:v>450000</c:v>
                </c:pt>
                <c:pt idx="3920">
                  <c:v>450000</c:v>
                </c:pt>
                <c:pt idx="3921">
                  <c:v>450000</c:v>
                </c:pt>
                <c:pt idx="3922">
                  <c:v>450000</c:v>
                </c:pt>
                <c:pt idx="3923">
                  <c:v>450000</c:v>
                </c:pt>
                <c:pt idx="3924">
                  <c:v>450000</c:v>
                </c:pt>
                <c:pt idx="3925">
                  <c:v>450000</c:v>
                </c:pt>
                <c:pt idx="3926">
                  <c:v>450000</c:v>
                </c:pt>
                <c:pt idx="3927">
                  <c:v>450000</c:v>
                </c:pt>
                <c:pt idx="3928">
                  <c:v>450000</c:v>
                </c:pt>
                <c:pt idx="3929">
                  <c:v>450000</c:v>
                </c:pt>
                <c:pt idx="3930">
                  <c:v>450000</c:v>
                </c:pt>
                <c:pt idx="3931">
                  <c:v>450000</c:v>
                </c:pt>
                <c:pt idx="3932">
                  <c:v>450000</c:v>
                </c:pt>
                <c:pt idx="3933">
                  <c:v>450000</c:v>
                </c:pt>
                <c:pt idx="3934">
                  <c:v>450000</c:v>
                </c:pt>
                <c:pt idx="3935">
                  <c:v>450000</c:v>
                </c:pt>
                <c:pt idx="3936">
                  <c:v>450000</c:v>
                </c:pt>
                <c:pt idx="3937">
                  <c:v>450000</c:v>
                </c:pt>
                <c:pt idx="3938">
                  <c:v>450000</c:v>
                </c:pt>
                <c:pt idx="3939">
                  <c:v>450000</c:v>
                </c:pt>
                <c:pt idx="3940">
                  <c:v>450000</c:v>
                </c:pt>
                <c:pt idx="3941">
                  <c:v>450000</c:v>
                </c:pt>
                <c:pt idx="3942">
                  <c:v>450000</c:v>
                </c:pt>
                <c:pt idx="3943">
                  <c:v>450000</c:v>
                </c:pt>
                <c:pt idx="3944">
                  <c:v>450000</c:v>
                </c:pt>
                <c:pt idx="3945">
                  <c:v>450000</c:v>
                </c:pt>
                <c:pt idx="3946">
                  <c:v>450000</c:v>
                </c:pt>
                <c:pt idx="3947">
                  <c:v>450000</c:v>
                </c:pt>
                <c:pt idx="3948">
                  <c:v>450000</c:v>
                </c:pt>
                <c:pt idx="3949">
                  <c:v>450000</c:v>
                </c:pt>
                <c:pt idx="3950">
                  <c:v>450000</c:v>
                </c:pt>
                <c:pt idx="3951">
                  <c:v>450000</c:v>
                </c:pt>
                <c:pt idx="3952">
                  <c:v>450000</c:v>
                </c:pt>
                <c:pt idx="3953">
                  <c:v>450000</c:v>
                </c:pt>
                <c:pt idx="3954">
                  <c:v>450000</c:v>
                </c:pt>
                <c:pt idx="3955">
                  <c:v>450000</c:v>
                </c:pt>
                <c:pt idx="3956">
                  <c:v>450000</c:v>
                </c:pt>
                <c:pt idx="3957">
                  <c:v>450000</c:v>
                </c:pt>
                <c:pt idx="3958">
                  <c:v>450000</c:v>
                </c:pt>
                <c:pt idx="3959">
                  <c:v>450000</c:v>
                </c:pt>
                <c:pt idx="3960">
                  <c:v>450000</c:v>
                </c:pt>
                <c:pt idx="3961">
                  <c:v>450000</c:v>
                </c:pt>
                <c:pt idx="3962">
                  <c:v>450000</c:v>
                </c:pt>
                <c:pt idx="3963">
                  <c:v>450000</c:v>
                </c:pt>
                <c:pt idx="3964">
                  <c:v>450000</c:v>
                </c:pt>
                <c:pt idx="3965">
                  <c:v>450000</c:v>
                </c:pt>
                <c:pt idx="3966">
                  <c:v>450000</c:v>
                </c:pt>
                <c:pt idx="3967">
                  <c:v>450000</c:v>
                </c:pt>
                <c:pt idx="3968">
                  <c:v>450000</c:v>
                </c:pt>
                <c:pt idx="3969">
                  <c:v>450000</c:v>
                </c:pt>
                <c:pt idx="3970">
                  <c:v>450000</c:v>
                </c:pt>
                <c:pt idx="3971">
                  <c:v>450000</c:v>
                </c:pt>
                <c:pt idx="3972">
                  <c:v>450000</c:v>
                </c:pt>
                <c:pt idx="3973">
                  <c:v>450000</c:v>
                </c:pt>
                <c:pt idx="3974">
                  <c:v>450000</c:v>
                </c:pt>
                <c:pt idx="3975">
                  <c:v>450000</c:v>
                </c:pt>
                <c:pt idx="3976">
                  <c:v>450000</c:v>
                </c:pt>
                <c:pt idx="3977">
                  <c:v>450000</c:v>
                </c:pt>
                <c:pt idx="3978">
                  <c:v>450000</c:v>
                </c:pt>
                <c:pt idx="3979">
                  <c:v>450000</c:v>
                </c:pt>
                <c:pt idx="3980">
                  <c:v>450000</c:v>
                </c:pt>
                <c:pt idx="3981">
                  <c:v>451000</c:v>
                </c:pt>
                <c:pt idx="3982">
                  <c:v>451000</c:v>
                </c:pt>
                <c:pt idx="3983">
                  <c:v>451000</c:v>
                </c:pt>
                <c:pt idx="3984">
                  <c:v>451999</c:v>
                </c:pt>
                <c:pt idx="3985">
                  <c:v>451999</c:v>
                </c:pt>
                <c:pt idx="3986">
                  <c:v>451999</c:v>
                </c:pt>
                <c:pt idx="3987">
                  <c:v>453000</c:v>
                </c:pt>
                <c:pt idx="3988">
                  <c:v>454000</c:v>
                </c:pt>
                <c:pt idx="3989">
                  <c:v>455000</c:v>
                </c:pt>
                <c:pt idx="3990">
                  <c:v>455000</c:v>
                </c:pt>
                <c:pt idx="3991">
                  <c:v>455000</c:v>
                </c:pt>
                <c:pt idx="3992">
                  <c:v>455000</c:v>
                </c:pt>
                <c:pt idx="3993">
                  <c:v>455000</c:v>
                </c:pt>
                <c:pt idx="3994">
                  <c:v>455000</c:v>
                </c:pt>
                <c:pt idx="3995">
                  <c:v>455000</c:v>
                </c:pt>
                <c:pt idx="3996">
                  <c:v>455000</c:v>
                </c:pt>
                <c:pt idx="3997">
                  <c:v>455000</c:v>
                </c:pt>
                <c:pt idx="3998">
                  <c:v>455000</c:v>
                </c:pt>
                <c:pt idx="3999">
                  <c:v>455000</c:v>
                </c:pt>
                <c:pt idx="4000">
                  <c:v>455000</c:v>
                </c:pt>
                <c:pt idx="4001">
                  <c:v>455000</c:v>
                </c:pt>
                <c:pt idx="4002">
                  <c:v>455000</c:v>
                </c:pt>
                <c:pt idx="4003">
                  <c:v>455999</c:v>
                </c:pt>
                <c:pt idx="4004">
                  <c:v>455999</c:v>
                </c:pt>
                <c:pt idx="4005">
                  <c:v>455999</c:v>
                </c:pt>
                <c:pt idx="4006">
                  <c:v>458000</c:v>
                </c:pt>
                <c:pt idx="4007">
                  <c:v>459999</c:v>
                </c:pt>
                <c:pt idx="4008">
                  <c:v>459999</c:v>
                </c:pt>
                <c:pt idx="4009">
                  <c:v>459999</c:v>
                </c:pt>
                <c:pt idx="4010">
                  <c:v>459999</c:v>
                </c:pt>
                <c:pt idx="4011">
                  <c:v>459999</c:v>
                </c:pt>
                <c:pt idx="4012">
                  <c:v>459999</c:v>
                </c:pt>
                <c:pt idx="4013">
                  <c:v>459999</c:v>
                </c:pt>
                <c:pt idx="4014">
                  <c:v>459999</c:v>
                </c:pt>
                <c:pt idx="4015">
                  <c:v>459999</c:v>
                </c:pt>
                <c:pt idx="4016">
                  <c:v>459999</c:v>
                </c:pt>
                <c:pt idx="4017">
                  <c:v>459999</c:v>
                </c:pt>
                <c:pt idx="4018">
                  <c:v>459999</c:v>
                </c:pt>
                <c:pt idx="4019">
                  <c:v>459999</c:v>
                </c:pt>
                <c:pt idx="4020">
                  <c:v>459999</c:v>
                </c:pt>
                <c:pt idx="4021">
                  <c:v>459999</c:v>
                </c:pt>
                <c:pt idx="4022">
                  <c:v>459999</c:v>
                </c:pt>
                <c:pt idx="4023">
                  <c:v>459999</c:v>
                </c:pt>
                <c:pt idx="4024">
                  <c:v>459999</c:v>
                </c:pt>
                <c:pt idx="4025">
                  <c:v>459999</c:v>
                </c:pt>
                <c:pt idx="4026">
                  <c:v>459999</c:v>
                </c:pt>
                <c:pt idx="4027">
                  <c:v>459999</c:v>
                </c:pt>
                <c:pt idx="4028">
                  <c:v>459999</c:v>
                </c:pt>
                <c:pt idx="4029">
                  <c:v>459999</c:v>
                </c:pt>
                <c:pt idx="4030">
                  <c:v>459999</c:v>
                </c:pt>
                <c:pt idx="4031">
                  <c:v>459999</c:v>
                </c:pt>
                <c:pt idx="4032">
                  <c:v>459999</c:v>
                </c:pt>
                <c:pt idx="4033">
                  <c:v>459999</c:v>
                </c:pt>
                <c:pt idx="4034">
                  <c:v>459999</c:v>
                </c:pt>
                <c:pt idx="4035">
                  <c:v>459999</c:v>
                </c:pt>
                <c:pt idx="4036">
                  <c:v>459999</c:v>
                </c:pt>
                <c:pt idx="4037">
                  <c:v>459999</c:v>
                </c:pt>
                <c:pt idx="4038">
                  <c:v>459999</c:v>
                </c:pt>
                <c:pt idx="4039">
                  <c:v>459999</c:v>
                </c:pt>
                <c:pt idx="4040">
                  <c:v>459999</c:v>
                </c:pt>
                <c:pt idx="4041">
                  <c:v>459999</c:v>
                </c:pt>
                <c:pt idx="4042">
                  <c:v>465000</c:v>
                </c:pt>
                <c:pt idx="4043">
                  <c:v>465000</c:v>
                </c:pt>
                <c:pt idx="4044">
                  <c:v>465000</c:v>
                </c:pt>
                <c:pt idx="4045">
                  <c:v>465000</c:v>
                </c:pt>
                <c:pt idx="4046">
                  <c:v>465000</c:v>
                </c:pt>
                <c:pt idx="4047">
                  <c:v>465000</c:v>
                </c:pt>
                <c:pt idx="4048">
                  <c:v>465000</c:v>
                </c:pt>
                <c:pt idx="4049">
                  <c:v>465000</c:v>
                </c:pt>
                <c:pt idx="4050">
                  <c:v>465000</c:v>
                </c:pt>
                <c:pt idx="4051">
                  <c:v>465000</c:v>
                </c:pt>
                <c:pt idx="4052">
                  <c:v>465000</c:v>
                </c:pt>
                <c:pt idx="4053">
                  <c:v>465000</c:v>
                </c:pt>
                <c:pt idx="4054">
                  <c:v>465000</c:v>
                </c:pt>
                <c:pt idx="4055">
                  <c:v>465000</c:v>
                </c:pt>
                <c:pt idx="4056">
                  <c:v>465000</c:v>
                </c:pt>
                <c:pt idx="4057">
                  <c:v>465000</c:v>
                </c:pt>
                <c:pt idx="4058">
                  <c:v>465000</c:v>
                </c:pt>
                <c:pt idx="4059">
                  <c:v>466000</c:v>
                </c:pt>
                <c:pt idx="4060">
                  <c:v>466000</c:v>
                </c:pt>
                <c:pt idx="4061">
                  <c:v>466000</c:v>
                </c:pt>
                <c:pt idx="4062">
                  <c:v>467000</c:v>
                </c:pt>
                <c:pt idx="4063">
                  <c:v>469000</c:v>
                </c:pt>
                <c:pt idx="4064">
                  <c:v>470000</c:v>
                </c:pt>
                <c:pt idx="4065">
                  <c:v>470000</c:v>
                </c:pt>
                <c:pt idx="4066">
                  <c:v>470000</c:v>
                </c:pt>
                <c:pt idx="4067">
                  <c:v>470000</c:v>
                </c:pt>
                <c:pt idx="4068">
                  <c:v>470000</c:v>
                </c:pt>
                <c:pt idx="4069">
                  <c:v>470000</c:v>
                </c:pt>
                <c:pt idx="4070">
                  <c:v>470000</c:v>
                </c:pt>
                <c:pt idx="4071">
                  <c:v>470000</c:v>
                </c:pt>
                <c:pt idx="4072">
                  <c:v>470000</c:v>
                </c:pt>
                <c:pt idx="4073">
                  <c:v>470000</c:v>
                </c:pt>
                <c:pt idx="4074">
                  <c:v>470000</c:v>
                </c:pt>
                <c:pt idx="4075">
                  <c:v>470000</c:v>
                </c:pt>
                <c:pt idx="4076">
                  <c:v>470000</c:v>
                </c:pt>
                <c:pt idx="4077">
                  <c:v>470000</c:v>
                </c:pt>
                <c:pt idx="4078">
                  <c:v>470000</c:v>
                </c:pt>
                <c:pt idx="4079">
                  <c:v>470000</c:v>
                </c:pt>
                <c:pt idx="4080">
                  <c:v>470000</c:v>
                </c:pt>
                <c:pt idx="4081">
                  <c:v>470000</c:v>
                </c:pt>
                <c:pt idx="4082">
                  <c:v>470000</c:v>
                </c:pt>
                <c:pt idx="4083">
                  <c:v>470000</c:v>
                </c:pt>
                <c:pt idx="4084">
                  <c:v>470000</c:v>
                </c:pt>
                <c:pt idx="4085">
                  <c:v>470000</c:v>
                </c:pt>
                <c:pt idx="4086">
                  <c:v>470000</c:v>
                </c:pt>
                <c:pt idx="4087">
                  <c:v>470000</c:v>
                </c:pt>
                <c:pt idx="4088">
                  <c:v>470000</c:v>
                </c:pt>
                <c:pt idx="4089">
                  <c:v>470000</c:v>
                </c:pt>
                <c:pt idx="4090">
                  <c:v>470000</c:v>
                </c:pt>
                <c:pt idx="4091">
                  <c:v>472000</c:v>
                </c:pt>
                <c:pt idx="4092">
                  <c:v>472000</c:v>
                </c:pt>
                <c:pt idx="4093">
                  <c:v>475000</c:v>
                </c:pt>
                <c:pt idx="4094">
                  <c:v>475000</c:v>
                </c:pt>
                <c:pt idx="4095">
                  <c:v>475000</c:v>
                </c:pt>
                <c:pt idx="4096">
                  <c:v>475000</c:v>
                </c:pt>
                <c:pt idx="4097">
                  <c:v>475000</c:v>
                </c:pt>
                <c:pt idx="4098">
                  <c:v>475000</c:v>
                </c:pt>
                <c:pt idx="4099">
                  <c:v>475000</c:v>
                </c:pt>
                <c:pt idx="4100">
                  <c:v>475000</c:v>
                </c:pt>
                <c:pt idx="4101">
                  <c:v>475000</c:v>
                </c:pt>
                <c:pt idx="4102">
                  <c:v>475000</c:v>
                </c:pt>
                <c:pt idx="4103">
                  <c:v>475000</c:v>
                </c:pt>
                <c:pt idx="4104">
                  <c:v>475000</c:v>
                </c:pt>
                <c:pt idx="4105">
                  <c:v>475000</c:v>
                </c:pt>
                <c:pt idx="4106">
                  <c:v>475000</c:v>
                </c:pt>
                <c:pt idx="4107">
                  <c:v>475000</c:v>
                </c:pt>
                <c:pt idx="4108">
                  <c:v>475000</c:v>
                </c:pt>
                <c:pt idx="4109">
                  <c:v>475000</c:v>
                </c:pt>
                <c:pt idx="4110">
                  <c:v>475000</c:v>
                </c:pt>
                <c:pt idx="4111">
                  <c:v>475000</c:v>
                </c:pt>
                <c:pt idx="4112">
                  <c:v>475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75000</c:v>
                </c:pt>
                <c:pt idx="4118">
                  <c:v>475000</c:v>
                </c:pt>
                <c:pt idx="4119">
                  <c:v>475000</c:v>
                </c:pt>
                <c:pt idx="4120">
                  <c:v>475000</c:v>
                </c:pt>
                <c:pt idx="4121">
                  <c:v>475000</c:v>
                </c:pt>
                <c:pt idx="4122">
                  <c:v>475000</c:v>
                </c:pt>
                <c:pt idx="4123">
                  <c:v>475000</c:v>
                </c:pt>
                <c:pt idx="4124">
                  <c:v>475000</c:v>
                </c:pt>
                <c:pt idx="4125">
                  <c:v>475000</c:v>
                </c:pt>
                <c:pt idx="4126">
                  <c:v>475000</c:v>
                </c:pt>
                <c:pt idx="4127">
                  <c:v>475000</c:v>
                </c:pt>
                <c:pt idx="4128">
                  <c:v>475000</c:v>
                </c:pt>
                <c:pt idx="4129">
                  <c:v>475000</c:v>
                </c:pt>
                <c:pt idx="4130">
                  <c:v>475000</c:v>
                </c:pt>
                <c:pt idx="4131">
                  <c:v>475000</c:v>
                </c:pt>
                <c:pt idx="4132">
                  <c:v>475000</c:v>
                </c:pt>
                <c:pt idx="4133">
                  <c:v>475000</c:v>
                </c:pt>
                <c:pt idx="4134">
                  <c:v>475000</c:v>
                </c:pt>
                <c:pt idx="4135">
                  <c:v>476999</c:v>
                </c:pt>
                <c:pt idx="4136">
                  <c:v>476999</c:v>
                </c:pt>
                <c:pt idx="4137">
                  <c:v>479000</c:v>
                </c:pt>
                <c:pt idx="4138">
                  <c:v>480000</c:v>
                </c:pt>
                <c:pt idx="4139">
                  <c:v>480000</c:v>
                </c:pt>
                <c:pt idx="4140">
                  <c:v>480000</c:v>
                </c:pt>
                <c:pt idx="4141">
                  <c:v>480000</c:v>
                </c:pt>
                <c:pt idx="4142">
                  <c:v>480000</c:v>
                </c:pt>
                <c:pt idx="4143">
                  <c:v>480000</c:v>
                </c:pt>
                <c:pt idx="4144">
                  <c:v>480000</c:v>
                </c:pt>
                <c:pt idx="4145">
                  <c:v>480000</c:v>
                </c:pt>
                <c:pt idx="4146">
                  <c:v>480000</c:v>
                </c:pt>
                <c:pt idx="4147">
                  <c:v>480000</c:v>
                </c:pt>
                <c:pt idx="4148">
                  <c:v>480000</c:v>
                </c:pt>
                <c:pt idx="4149">
                  <c:v>480000</c:v>
                </c:pt>
                <c:pt idx="4150">
                  <c:v>480000</c:v>
                </c:pt>
                <c:pt idx="4151">
                  <c:v>480000</c:v>
                </c:pt>
                <c:pt idx="4152">
                  <c:v>480000</c:v>
                </c:pt>
                <c:pt idx="4153">
                  <c:v>480000</c:v>
                </c:pt>
                <c:pt idx="4154">
                  <c:v>480000</c:v>
                </c:pt>
                <c:pt idx="4155">
                  <c:v>480000</c:v>
                </c:pt>
                <c:pt idx="4156">
                  <c:v>480000</c:v>
                </c:pt>
                <c:pt idx="4157">
                  <c:v>480000</c:v>
                </c:pt>
                <c:pt idx="4158">
                  <c:v>480000</c:v>
                </c:pt>
                <c:pt idx="4159">
                  <c:v>480000</c:v>
                </c:pt>
                <c:pt idx="4160">
                  <c:v>480000</c:v>
                </c:pt>
                <c:pt idx="4161">
                  <c:v>480000</c:v>
                </c:pt>
                <c:pt idx="4162">
                  <c:v>480000</c:v>
                </c:pt>
                <c:pt idx="4163">
                  <c:v>480000</c:v>
                </c:pt>
                <c:pt idx="4164">
                  <c:v>480000</c:v>
                </c:pt>
                <c:pt idx="4165">
                  <c:v>480000</c:v>
                </c:pt>
                <c:pt idx="4166">
                  <c:v>480000</c:v>
                </c:pt>
                <c:pt idx="4167">
                  <c:v>480000</c:v>
                </c:pt>
                <c:pt idx="4168">
                  <c:v>480000</c:v>
                </c:pt>
                <c:pt idx="4169">
                  <c:v>480000</c:v>
                </c:pt>
                <c:pt idx="4170">
                  <c:v>480000</c:v>
                </c:pt>
                <c:pt idx="4171">
                  <c:v>480000</c:v>
                </c:pt>
                <c:pt idx="4172">
                  <c:v>480000</c:v>
                </c:pt>
                <c:pt idx="4173">
                  <c:v>480000</c:v>
                </c:pt>
                <c:pt idx="4174">
                  <c:v>480000</c:v>
                </c:pt>
                <c:pt idx="4175">
                  <c:v>480000</c:v>
                </c:pt>
                <c:pt idx="4176">
                  <c:v>480000</c:v>
                </c:pt>
                <c:pt idx="4177">
                  <c:v>480000</c:v>
                </c:pt>
                <c:pt idx="4178">
                  <c:v>480000</c:v>
                </c:pt>
                <c:pt idx="4179">
                  <c:v>480000</c:v>
                </c:pt>
                <c:pt idx="4180">
                  <c:v>480000</c:v>
                </c:pt>
                <c:pt idx="4181">
                  <c:v>480000</c:v>
                </c:pt>
                <c:pt idx="4182">
                  <c:v>480000</c:v>
                </c:pt>
                <c:pt idx="4183">
                  <c:v>480000</c:v>
                </c:pt>
                <c:pt idx="4184">
                  <c:v>480000</c:v>
                </c:pt>
                <c:pt idx="4185">
                  <c:v>480000</c:v>
                </c:pt>
                <c:pt idx="4186">
                  <c:v>482000</c:v>
                </c:pt>
                <c:pt idx="4187">
                  <c:v>483000</c:v>
                </c:pt>
                <c:pt idx="4188">
                  <c:v>483000</c:v>
                </c:pt>
                <c:pt idx="4189">
                  <c:v>484999</c:v>
                </c:pt>
                <c:pt idx="4190">
                  <c:v>484999</c:v>
                </c:pt>
                <c:pt idx="4191">
                  <c:v>484999</c:v>
                </c:pt>
                <c:pt idx="4192">
                  <c:v>484999</c:v>
                </c:pt>
                <c:pt idx="4193">
                  <c:v>484999</c:v>
                </c:pt>
                <c:pt idx="4194">
                  <c:v>484999</c:v>
                </c:pt>
                <c:pt idx="4195">
                  <c:v>484999</c:v>
                </c:pt>
                <c:pt idx="4196">
                  <c:v>484999</c:v>
                </c:pt>
                <c:pt idx="4197">
                  <c:v>484999</c:v>
                </c:pt>
                <c:pt idx="4198">
                  <c:v>484999</c:v>
                </c:pt>
                <c:pt idx="4199">
                  <c:v>484999</c:v>
                </c:pt>
                <c:pt idx="4200">
                  <c:v>484999</c:v>
                </c:pt>
                <c:pt idx="4201">
                  <c:v>484999</c:v>
                </c:pt>
                <c:pt idx="4202">
                  <c:v>484999</c:v>
                </c:pt>
                <c:pt idx="4203">
                  <c:v>484999</c:v>
                </c:pt>
                <c:pt idx="4204">
                  <c:v>484999</c:v>
                </c:pt>
                <c:pt idx="4205">
                  <c:v>484999</c:v>
                </c:pt>
                <c:pt idx="4206">
                  <c:v>484999</c:v>
                </c:pt>
                <c:pt idx="4207">
                  <c:v>484999</c:v>
                </c:pt>
                <c:pt idx="4208">
                  <c:v>484999</c:v>
                </c:pt>
                <c:pt idx="4209">
                  <c:v>484999</c:v>
                </c:pt>
                <c:pt idx="4210">
                  <c:v>484999</c:v>
                </c:pt>
                <c:pt idx="4211">
                  <c:v>486000</c:v>
                </c:pt>
                <c:pt idx="4212">
                  <c:v>487000</c:v>
                </c:pt>
                <c:pt idx="4213">
                  <c:v>488000</c:v>
                </c:pt>
                <c:pt idx="4214">
                  <c:v>488999</c:v>
                </c:pt>
                <c:pt idx="4215">
                  <c:v>490000</c:v>
                </c:pt>
                <c:pt idx="4216">
                  <c:v>490000</c:v>
                </c:pt>
                <c:pt idx="4217">
                  <c:v>490000</c:v>
                </c:pt>
                <c:pt idx="4218">
                  <c:v>490000</c:v>
                </c:pt>
                <c:pt idx="4219">
                  <c:v>490000</c:v>
                </c:pt>
                <c:pt idx="4220">
                  <c:v>490000</c:v>
                </c:pt>
                <c:pt idx="4221">
                  <c:v>490000</c:v>
                </c:pt>
                <c:pt idx="4222">
                  <c:v>490000</c:v>
                </c:pt>
                <c:pt idx="4223">
                  <c:v>490000</c:v>
                </c:pt>
                <c:pt idx="4224">
                  <c:v>490000</c:v>
                </c:pt>
                <c:pt idx="4225">
                  <c:v>490000</c:v>
                </c:pt>
                <c:pt idx="4226">
                  <c:v>490000</c:v>
                </c:pt>
                <c:pt idx="4227">
                  <c:v>490000</c:v>
                </c:pt>
                <c:pt idx="4228">
                  <c:v>490000</c:v>
                </c:pt>
                <c:pt idx="4229">
                  <c:v>490000</c:v>
                </c:pt>
                <c:pt idx="4230">
                  <c:v>490000</c:v>
                </c:pt>
                <c:pt idx="4231">
                  <c:v>490000</c:v>
                </c:pt>
                <c:pt idx="4232">
                  <c:v>490000</c:v>
                </c:pt>
                <c:pt idx="4233">
                  <c:v>490000</c:v>
                </c:pt>
                <c:pt idx="4234">
                  <c:v>490000</c:v>
                </c:pt>
                <c:pt idx="4235">
                  <c:v>490000</c:v>
                </c:pt>
                <c:pt idx="4236">
                  <c:v>490000</c:v>
                </c:pt>
                <c:pt idx="4237">
                  <c:v>490000</c:v>
                </c:pt>
                <c:pt idx="4238">
                  <c:v>490000</c:v>
                </c:pt>
                <c:pt idx="4239">
                  <c:v>493000</c:v>
                </c:pt>
                <c:pt idx="4240">
                  <c:v>495000</c:v>
                </c:pt>
                <c:pt idx="4241">
                  <c:v>495000</c:v>
                </c:pt>
                <c:pt idx="4242">
                  <c:v>495000</c:v>
                </c:pt>
                <c:pt idx="4243">
                  <c:v>495000</c:v>
                </c:pt>
                <c:pt idx="4244">
                  <c:v>495000</c:v>
                </c:pt>
                <c:pt idx="4245">
                  <c:v>495000</c:v>
                </c:pt>
                <c:pt idx="4246">
                  <c:v>495000</c:v>
                </c:pt>
                <c:pt idx="4247">
                  <c:v>495000</c:v>
                </c:pt>
                <c:pt idx="4248">
                  <c:v>495000</c:v>
                </c:pt>
                <c:pt idx="4249">
                  <c:v>495000</c:v>
                </c:pt>
                <c:pt idx="4250">
                  <c:v>495000</c:v>
                </c:pt>
                <c:pt idx="4251">
                  <c:v>497000</c:v>
                </c:pt>
                <c:pt idx="4252">
                  <c:v>499000</c:v>
                </c:pt>
                <c:pt idx="4253">
                  <c:v>499000</c:v>
                </c:pt>
                <c:pt idx="4254">
                  <c:v>499000</c:v>
                </c:pt>
                <c:pt idx="4255">
                  <c:v>499000</c:v>
                </c:pt>
                <c:pt idx="4256">
                  <c:v>500000</c:v>
                </c:pt>
                <c:pt idx="4257">
                  <c:v>500000</c:v>
                </c:pt>
                <c:pt idx="4258">
                  <c:v>500000</c:v>
                </c:pt>
                <c:pt idx="4259">
                  <c:v>500000</c:v>
                </c:pt>
                <c:pt idx="4260">
                  <c:v>500000</c:v>
                </c:pt>
                <c:pt idx="4261">
                  <c:v>500000</c:v>
                </c:pt>
                <c:pt idx="4262">
                  <c:v>500000</c:v>
                </c:pt>
                <c:pt idx="4263">
                  <c:v>500000</c:v>
                </c:pt>
                <c:pt idx="4264">
                  <c:v>500000</c:v>
                </c:pt>
                <c:pt idx="4265">
                  <c:v>500000</c:v>
                </c:pt>
                <c:pt idx="4266">
                  <c:v>500000</c:v>
                </c:pt>
                <c:pt idx="4267">
                  <c:v>500000</c:v>
                </c:pt>
                <c:pt idx="4268">
                  <c:v>500000</c:v>
                </c:pt>
                <c:pt idx="4269">
                  <c:v>500000</c:v>
                </c:pt>
                <c:pt idx="4270">
                  <c:v>500000</c:v>
                </c:pt>
                <c:pt idx="4271">
                  <c:v>500000</c:v>
                </c:pt>
                <c:pt idx="4272">
                  <c:v>500000</c:v>
                </c:pt>
                <c:pt idx="4273">
                  <c:v>500000</c:v>
                </c:pt>
                <c:pt idx="4274">
                  <c:v>500000</c:v>
                </c:pt>
                <c:pt idx="4275">
                  <c:v>500000</c:v>
                </c:pt>
                <c:pt idx="4276">
                  <c:v>500000</c:v>
                </c:pt>
                <c:pt idx="4277">
                  <c:v>500000</c:v>
                </c:pt>
                <c:pt idx="4278">
                  <c:v>500000</c:v>
                </c:pt>
                <c:pt idx="4279">
                  <c:v>500000</c:v>
                </c:pt>
                <c:pt idx="4280">
                  <c:v>500000</c:v>
                </c:pt>
                <c:pt idx="4281">
                  <c:v>500000</c:v>
                </c:pt>
                <c:pt idx="4282">
                  <c:v>500000</c:v>
                </c:pt>
                <c:pt idx="4283">
                  <c:v>500000</c:v>
                </c:pt>
                <c:pt idx="4284">
                  <c:v>500000</c:v>
                </c:pt>
                <c:pt idx="4285">
                  <c:v>500000</c:v>
                </c:pt>
                <c:pt idx="4286">
                  <c:v>500000</c:v>
                </c:pt>
                <c:pt idx="4287">
                  <c:v>500000</c:v>
                </c:pt>
                <c:pt idx="4288">
                  <c:v>500000</c:v>
                </c:pt>
                <c:pt idx="4289">
                  <c:v>500000</c:v>
                </c:pt>
                <c:pt idx="4290">
                  <c:v>500000</c:v>
                </c:pt>
                <c:pt idx="4291">
                  <c:v>500000</c:v>
                </c:pt>
                <c:pt idx="4292">
                  <c:v>500000</c:v>
                </c:pt>
                <c:pt idx="4293">
                  <c:v>500000</c:v>
                </c:pt>
                <c:pt idx="4294">
                  <c:v>500000</c:v>
                </c:pt>
                <c:pt idx="4295">
                  <c:v>500000</c:v>
                </c:pt>
                <c:pt idx="4296">
                  <c:v>500000</c:v>
                </c:pt>
                <c:pt idx="4297">
                  <c:v>500000</c:v>
                </c:pt>
                <c:pt idx="4298">
                  <c:v>500000</c:v>
                </c:pt>
                <c:pt idx="4299">
                  <c:v>500000</c:v>
                </c:pt>
                <c:pt idx="4300">
                  <c:v>500000</c:v>
                </c:pt>
                <c:pt idx="4301">
                  <c:v>500000</c:v>
                </c:pt>
                <c:pt idx="4302">
                  <c:v>500000</c:v>
                </c:pt>
                <c:pt idx="4303">
                  <c:v>500000</c:v>
                </c:pt>
                <c:pt idx="4304">
                  <c:v>500000</c:v>
                </c:pt>
                <c:pt idx="4305">
                  <c:v>500000</c:v>
                </c:pt>
                <c:pt idx="4306">
                  <c:v>500000</c:v>
                </c:pt>
                <c:pt idx="4307">
                  <c:v>500000</c:v>
                </c:pt>
                <c:pt idx="4308">
                  <c:v>500000</c:v>
                </c:pt>
                <c:pt idx="4309">
                  <c:v>500000</c:v>
                </c:pt>
                <c:pt idx="4310">
                  <c:v>500000</c:v>
                </c:pt>
                <c:pt idx="4311">
                  <c:v>500000</c:v>
                </c:pt>
                <c:pt idx="4312">
                  <c:v>500000</c:v>
                </c:pt>
                <c:pt idx="4313">
                  <c:v>500000</c:v>
                </c:pt>
                <c:pt idx="4314">
                  <c:v>500000</c:v>
                </c:pt>
                <c:pt idx="4315">
                  <c:v>500000</c:v>
                </c:pt>
                <c:pt idx="4316">
                  <c:v>500000</c:v>
                </c:pt>
                <c:pt idx="4317">
                  <c:v>500000</c:v>
                </c:pt>
                <c:pt idx="4318">
                  <c:v>500000</c:v>
                </c:pt>
                <c:pt idx="4319">
                  <c:v>500000</c:v>
                </c:pt>
                <c:pt idx="4320">
                  <c:v>500000</c:v>
                </c:pt>
                <c:pt idx="4321">
                  <c:v>500000</c:v>
                </c:pt>
                <c:pt idx="4322">
                  <c:v>500000</c:v>
                </c:pt>
                <c:pt idx="4323">
                  <c:v>500000</c:v>
                </c:pt>
                <c:pt idx="4324">
                  <c:v>500000</c:v>
                </c:pt>
                <c:pt idx="4325">
                  <c:v>500000</c:v>
                </c:pt>
                <c:pt idx="4326">
                  <c:v>500000</c:v>
                </c:pt>
                <c:pt idx="4327">
                  <c:v>500000</c:v>
                </c:pt>
                <c:pt idx="4328">
                  <c:v>500000</c:v>
                </c:pt>
                <c:pt idx="4329">
                  <c:v>500000</c:v>
                </c:pt>
                <c:pt idx="4330">
                  <c:v>500000</c:v>
                </c:pt>
                <c:pt idx="4331">
                  <c:v>500000</c:v>
                </c:pt>
                <c:pt idx="4332">
                  <c:v>500000</c:v>
                </c:pt>
                <c:pt idx="4333">
                  <c:v>500000</c:v>
                </c:pt>
                <c:pt idx="4334">
                  <c:v>500000</c:v>
                </c:pt>
                <c:pt idx="4335">
                  <c:v>500000</c:v>
                </c:pt>
                <c:pt idx="4336">
                  <c:v>500000</c:v>
                </c:pt>
                <c:pt idx="4337">
                  <c:v>500000</c:v>
                </c:pt>
                <c:pt idx="4338">
                  <c:v>500000</c:v>
                </c:pt>
                <c:pt idx="4339">
                  <c:v>500000</c:v>
                </c:pt>
                <c:pt idx="4340">
                  <c:v>500000</c:v>
                </c:pt>
                <c:pt idx="4341">
                  <c:v>500000</c:v>
                </c:pt>
                <c:pt idx="4342">
                  <c:v>500000</c:v>
                </c:pt>
                <c:pt idx="4343">
                  <c:v>500000</c:v>
                </c:pt>
                <c:pt idx="4344">
                  <c:v>500000</c:v>
                </c:pt>
                <c:pt idx="4345">
                  <c:v>500000</c:v>
                </c:pt>
                <c:pt idx="4346">
                  <c:v>500000</c:v>
                </c:pt>
                <c:pt idx="4347">
                  <c:v>500000</c:v>
                </c:pt>
                <c:pt idx="4348">
                  <c:v>500000</c:v>
                </c:pt>
                <c:pt idx="4349">
                  <c:v>500000</c:v>
                </c:pt>
                <c:pt idx="4350">
                  <c:v>500000</c:v>
                </c:pt>
                <c:pt idx="4351">
                  <c:v>500000</c:v>
                </c:pt>
                <c:pt idx="4352">
                  <c:v>500000</c:v>
                </c:pt>
                <c:pt idx="4353">
                  <c:v>500000</c:v>
                </c:pt>
                <c:pt idx="4354">
                  <c:v>500000</c:v>
                </c:pt>
                <c:pt idx="4355">
                  <c:v>500000</c:v>
                </c:pt>
                <c:pt idx="4356">
                  <c:v>500000</c:v>
                </c:pt>
                <c:pt idx="4357">
                  <c:v>500000</c:v>
                </c:pt>
                <c:pt idx="4358">
                  <c:v>500000</c:v>
                </c:pt>
                <c:pt idx="4359">
                  <c:v>500000</c:v>
                </c:pt>
                <c:pt idx="4360">
                  <c:v>500000</c:v>
                </c:pt>
                <c:pt idx="4361">
                  <c:v>500000</c:v>
                </c:pt>
                <c:pt idx="4362">
                  <c:v>500000</c:v>
                </c:pt>
                <c:pt idx="4363">
                  <c:v>500000</c:v>
                </c:pt>
                <c:pt idx="4364">
                  <c:v>500000</c:v>
                </c:pt>
                <c:pt idx="4365">
                  <c:v>500000</c:v>
                </c:pt>
                <c:pt idx="4366">
                  <c:v>500000</c:v>
                </c:pt>
                <c:pt idx="4367">
                  <c:v>500000</c:v>
                </c:pt>
                <c:pt idx="4368">
                  <c:v>500000</c:v>
                </c:pt>
                <c:pt idx="4369">
                  <c:v>500000</c:v>
                </c:pt>
                <c:pt idx="4370">
                  <c:v>500000</c:v>
                </c:pt>
                <c:pt idx="4371">
                  <c:v>500000</c:v>
                </c:pt>
                <c:pt idx="4372">
                  <c:v>500000</c:v>
                </c:pt>
                <c:pt idx="4373">
                  <c:v>500000</c:v>
                </c:pt>
                <c:pt idx="4374">
                  <c:v>500000</c:v>
                </c:pt>
                <c:pt idx="4375">
                  <c:v>500000</c:v>
                </c:pt>
                <c:pt idx="4376">
                  <c:v>500000</c:v>
                </c:pt>
                <c:pt idx="4377">
                  <c:v>500000</c:v>
                </c:pt>
                <c:pt idx="4378">
                  <c:v>500000</c:v>
                </c:pt>
                <c:pt idx="4379">
                  <c:v>500000</c:v>
                </c:pt>
                <c:pt idx="4380">
                  <c:v>500000</c:v>
                </c:pt>
                <c:pt idx="4381">
                  <c:v>500000</c:v>
                </c:pt>
                <c:pt idx="4382">
                  <c:v>500000</c:v>
                </c:pt>
                <c:pt idx="4383">
                  <c:v>500000</c:v>
                </c:pt>
                <c:pt idx="4384">
                  <c:v>500000</c:v>
                </c:pt>
                <c:pt idx="4385">
                  <c:v>500000</c:v>
                </c:pt>
                <c:pt idx="4386">
                  <c:v>500000</c:v>
                </c:pt>
                <c:pt idx="4387">
                  <c:v>500000</c:v>
                </c:pt>
                <c:pt idx="4388">
                  <c:v>500000</c:v>
                </c:pt>
                <c:pt idx="4389">
                  <c:v>500000</c:v>
                </c:pt>
                <c:pt idx="4390">
                  <c:v>500000</c:v>
                </c:pt>
                <c:pt idx="4391">
                  <c:v>500000</c:v>
                </c:pt>
                <c:pt idx="4392">
                  <c:v>500000</c:v>
                </c:pt>
                <c:pt idx="4393">
                  <c:v>500000</c:v>
                </c:pt>
                <c:pt idx="4394">
                  <c:v>500000</c:v>
                </c:pt>
                <c:pt idx="4395">
                  <c:v>500000</c:v>
                </c:pt>
                <c:pt idx="4396">
                  <c:v>500000</c:v>
                </c:pt>
                <c:pt idx="4397">
                  <c:v>500000</c:v>
                </c:pt>
                <c:pt idx="4398">
                  <c:v>500000</c:v>
                </c:pt>
                <c:pt idx="4399">
                  <c:v>500000</c:v>
                </c:pt>
                <c:pt idx="4400">
                  <c:v>500000</c:v>
                </c:pt>
                <c:pt idx="4401">
                  <c:v>500000</c:v>
                </c:pt>
                <c:pt idx="4402">
                  <c:v>500000</c:v>
                </c:pt>
                <c:pt idx="4403">
                  <c:v>500000</c:v>
                </c:pt>
                <c:pt idx="4404">
                  <c:v>500000</c:v>
                </c:pt>
                <c:pt idx="4405">
                  <c:v>500000</c:v>
                </c:pt>
                <c:pt idx="4406">
                  <c:v>500000</c:v>
                </c:pt>
                <c:pt idx="4407">
                  <c:v>500000</c:v>
                </c:pt>
                <c:pt idx="4408">
                  <c:v>500000</c:v>
                </c:pt>
                <c:pt idx="4409">
                  <c:v>500000</c:v>
                </c:pt>
                <c:pt idx="4410">
                  <c:v>500000</c:v>
                </c:pt>
                <c:pt idx="4411">
                  <c:v>500000</c:v>
                </c:pt>
                <c:pt idx="4412">
                  <c:v>500000</c:v>
                </c:pt>
                <c:pt idx="4413">
                  <c:v>500000</c:v>
                </c:pt>
                <c:pt idx="4414">
                  <c:v>500000</c:v>
                </c:pt>
                <c:pt idx="4415">
                  <c:v>500000</c:v>
                </c:pt>
                <c:pt idx="4416">
                  <c:v>500000</c:v>
                </c:pt>
                <c:pt idx="4417">
                  <c:v>500000</c:v>
                </c:pt>
                <c:pt idx="4418">
                  <c:v>500000</c:v>
                </c:pt>
                <c:pt idx="4419">
                  <c:v>500000</c:v>
                </c:pt>
                <c:pt idx="4420">
                  <c:v>500000</c:v>
                </c:pt>
                <c:pt idx="4421">
                  <c:v>500000</c:v>
                </c:pt>
                <c:pt idx="4422">
                  <c:v>500000</c:v>
                </c:pt>
                <c:pt idx="4423">
                  <c:v>500000</c:v>
                </c:pt>
                <c:pt idx="4424">
                  <c:v>500000</c:v>
                </c:pt>
                <c:pt idx="4425">
                  <c:v>500000</c:v>
                </c:pt>
                <c:pt idx="4426">
                  <c:v>500000</c:v>
                </c:pt>
                <c:pt idx="4427">
                  <c:v>500000</c:v>
                </c:pt>
                <c:pt idx="4428">
                  <c:v>500000</c:v>
                </c:pt>
                <c:pt idx="4429">
                  <c:v>500000</c:v>
                </c:pt>
                <c:pt idx="4430">
                  <c:v>500000</c:v>
                </c:pt>
                <c:pt idx="4431">
                  <c:v>500000</c:v>
                </c:pt>
                <c:pt idx="4432">
                  <c:v>501000</c:v>
                </c:pt>
                <c:pt idx="4433">
                  <c:v>501000</c:v>
                </c:pt>
                <c:pt idx="4434">
                  <c:v>503000</c:v>
                </c:pt>
                <c:pt idx="4435">
                  <c:v>503000</c:v>
                </c:pt>
                <c:pt idx="4436">
                  <c:v>503000</c:v>
                </c:pt>
                <c:pt idx="4437">
                  <c:v>503000</c:v>
                </c:pt>
                <c:pt idx="4438">
                  <c:v>503000</c:v>
                </c:pt>
                <c:pt idx="4439">
                  <c:v>503000</c:v>
                </c:pt>
                <c:pt idx="4440">
                  <c:v>503000</c:v>
                </c:pt>
                <c:pt idx="4441">
                  <c:v>503000</c:v>
                </c:pt>
                <c:pt idx="4442">
                  <c:v>503000</c:v>
                </c:pt>
                <c:pt idx="4443">
                  <c:v>503000</c:v>
                </c:pt>
                <c:pt idx="4444">
                  <c:v>503000</c:v>
                </c:pt>
                <c:pt idx="4445">
                  <c:v>503000</c:v>
                </c:pt>
                <c:pt idx="4446">
                  <c:v>503000</c:v>
                </c:pt>
                <c:pt idx="4447">
                  <c:v>503000</c:v>
                </c:pt>
                <c:pt idx="4448">
                  <c:v>503000</c:v>
                </c:pt>
                <c:pt idx="4449">
                  <c:v>503000</c:v>
                </c:pt>
                <c:pt idx="4450">
                  <c:v>503000</c:v>
                </c:pt>
                <c:pt idx="4451">
                  <c:v>503000</c:v>
                </c:pt>
                <c:pt idx="4452">
                  <c:v>503000</c:v>
                </c:pt>
                <c:pt idx="4453">
                  <c:v>503000</c:v>
                </c:pt>
                <c:pt idx="4454">
                  <c:v>503000</c:v>
                </c:pt>
                <c:pt idx="4455">
                  <c:v>503000</c:v>
                </c:pt>
                <c:pt idx="4456">
                  <c:v>503000</c:v>
                </c:pt>
                <c:pt idx="4457">
                  <c:v>503000</c:v>
                </c:pt>
                <c:pt idx="4458">
                  <c:v>503000</c:v>
                </c:pt>
                <c:pt idx="4459">
                  <c:v>503000</c:v>
                </c:pt>
                <c:pt idx="4460">
                  <c:v>503000</c:v>
                </c:pt>
                <c:pt idx="4461">
                  <c:v>503000</c:v>
                </c:pt>
                <c:pt idx="4462">
                  <c:v>503000</c:v>
                </c:pt>
                <c:pt idx="4463">
                  <c:v>503000</c:v>
                </c:pt>
                <c:pt idx="4464">
                  <c:v>509999</c:v>
                </c:pt>
                <c:pt idx="4465">
                  <c:v>509999</c:v>
                </c:pt>
                <c:pt idx="4466">
                  <c:v>509999</c:v>
                </c:pt>
                <c:pt idx="4467">
                  <c:v>509999</c:v>
                </c:pt>
                <c:pt idx="4468">
                  <c:v>509999</c:v>
                </c:pt>
                <c:pt idx="4469">
                  <c:v>509999</c:v>
                </c:pt>
                <c:pt idx="4470">
                  <c:v>509999</c:v>
                </c:pt>
                <c:pt idx="4471">
                  <c:v>509999</c:v>
                </c:pt>
                <c:pt idx="4472">
                  <c:v>509999</c:v>
                </c:pt>
                <c:pt idx="4473">
                  <c:v>509999</c:v>
                </c:pt>
                <c:pt idx="4474">
                  <c:v>509999</c:v>
                </c:pt>
                <c:pt idx="4475">
                  <c:v>509999</c:v>
                </c:pt>
                <c:pt idx="4476">
                  <c:v>509999</c:v>
                </c:pt>
                <c:pt idx="4477">
                  <c:v>509999</c:v>
                </c:pt>
                <c:pt idx="4478">
                  <c:v>509999</c:v>
                </c:pt>
                <c:pt idx="4479">
                  <c:v>509999</c:v>
                </c:pt>
                <c:pt idx="4480">
                  <c:v>509999</c:v>
                </c:pt>
                <c:pt idx="4481">
                  <c:v>509999</c:v>
                </c:pt>
                <c:pt idx="4482">
                  <c:v>509999</c:v>
                </c:pt>
                <c:pt idx="4483">
                  <c:v>509999</c:v>
                </c:pt>
                <c:pt idx="4484">
                  <c:v>509999</c:v>
                </c:pt>
                <c:pt idx="4485">
                  <c:v>509999</c:v>
                </c:pt>
                <c:pt idx="4486">
                  <c:v>509999</c:v>
                </c:pt>
                <c:pt idx="4487">
                  <c:v>509999</c:v>
                </c:pt>
                <c:pt idx="4488">
                  <c:v>509999</c:v>
                </c:pt>
                <c:pt idx="4489">
                  <c:v>509999</c:v>
                </c:pt>
                <c:pt idx="4490">
                  <c:v>509999</c:v>
                </c:pt>
                <c:pt idx="4491">
                  <c:v>509999</c:v>
                </c:pt>
                <c:pt idx="4492">
                  <c:v>509999</c:v>
                </c:pt>
                <c:pt idx="4493">
                  <c:v>509999</c:v>
                </c:pt>
                <c:pt idx="4494">
                  <c:v>509999</c:v>
                </c:pt>
                <c:pt idx="4495">
                  <c:v>511000</c:v>
                </c:pt>
                <c:pt idx="4496">
                  <c:v>511000</c:v>
                </c:pt>
                <c:pt idx="4497">
                  <c:v>511000</c:v>
                </c:pt>
                <c:pt idx="4498">
                  <c:v>511000</c:v>
                </c:pt>
                <c:pt idx="4499">
                  <c:v>511000</c:v>
                </c:pt>
                <c:pt idx="4500">
                  <c:v>511000</c:v>
                </c:pt>
                <c:pt idx="4501">
                  <c:v>512000</c:v>
                </c:pt>
                <c:pt idx="4502">
                  <c:v>515000</c:v>
                </c:pt>
                <c:pt idx="4503">
                  <c:v>515000</c:v>
                </c:pt>
                <c:pt idx="4504">
                  <c:v>515000</c:v>
                </c:pt>
                <c:pt idx="4505">
                  <c:v>515000</c:v>
                </c:pt>
                <c:pt idx="4506">
                  <c:v>515000</c:v>
                </c:pt>
                <c:pt idx="4507">
                  <c:v>515000</c:v>
                </c:pt>
                <c:pt idx="4508">
                  <c:v>515000</c:v>
                </c:pt>
                <c:pt idx="4509">
                  <c:v>515000</c:v>
                </c:pt>
                <c:pt idx="4510">
                  <c:v>515000</c:v>
                </c:pt>
                <c:pt idx="4511">
                  <c:v>515000</c:v>
                </c:pt>
                <c:pt idx="4512">
                  <c:v>515000</c:v>
                </c:pt>
                <c:pt idx="4513">
                  <c:v>515000</c:v>
                </c:pt>
                <c:pt idx="4514">
                  <c:v>515000</c:v>
                </c:pt>
                <c:pt idx="4515">
                  <c:v>515000</c:v>
                </c:pt>
                <c:pt idx="4516">
                  <c:v>515000</c:v>
                </c:pt>
                <c:pt idx="4517">
                  <c:v>515000</c:v>
                </c:pt>
                <c:pt idx="4518">
                  <c:v>515000</c:v>
                </c:pt>
                <c:pt idx="4519">
                  <c:v>516000</c:v>
                </c:pt>
                <c:pt idx="4520">
                  <c:v>520000</c:v>
                </c:pt>
                <c:pt idx="4521">
                  <c:v>520000</c:v>
                </c:pt>
                <c:pt idx="4522">
                  <c:v>520000</c:v>
                </c:pt>
                <c:pt idx="4523">
                  <c:v>520000</c:v>
                </c:pt>
                <c:pt idx="4524">
                  <c:v>520000</c:v>
                </c:pt>
                <c:pt idx="4525">
                  <c:v>520000</c:v>
                </c:pt>
                <c:pt idx="4526">
                  <c:v>520000</c:v>
                </c:pt>
                <c:pt idx="4527">
                  <c:v>520000</c:v>
                </c:pt>
                <c:pt idx="4528">
                  <c:v>520000</c:v>
                </c:pt>
                <c:pt idx="4529">
                  <c:v>520000</c:v>
                </c:pt>
                <c:pt idx="4530">
                  <c:v>520000</c:v>
                </c:pt>
                <c:pt idx="4531">
                  <c:v>520000</c:v>
                </c:pt>
                <c:pt idx="4532">
                  <c:v>520000</c:v>
                </c:pt>
                <c:pt idx="4533">
                  <c:v>520000</c:v>
                </c:pt>
                <c:pt idx="4534">
                  <c:v>520000</c:v>
                </c:pt>
                <c:pt idx="4535">
                  <c:v>520000</c:v>
                </c:pt>
                <c:pt idx="4536">
                  <c:v>520000</c:v>
                </c:pt>
                <c:pt idx="4537">
                  <c:v>520000</c:v>
                </c:pt>
                <c:pt idx="4538">
                  <c:v>520000</c:v>
                </c:pt>
                <c:pt idx="4539">
                  <c:v>520000</c:v>
                </c:pt>
                <c:pt idx="4540">
                  <c:v>520000</c:v>
                </c:pt>
                <c:pt idx="4541">
                  <c:v>520000</c:v>
                </c:pt>
                <c:pt idx="4542">
                  <c:v>520000</c:v>
                </c:pt>
                <c:pt idx="4543">
                  <c:v>520000</c:v>
                </c:pt>
                <c:pt idx="4544">
                  <c:v>520000</c:v>
                </c:pt>
                <c:pt idx="4545">
                  <c:v>520000</c:v>
                </c:pt>
                <c:pt idx="4546">
                  <c:v>520000</c:v>
                </c:pt>
                <c:pt idx="4547">
                  <c:v>520000</c:v>
                </c:pt>
                <c:pt idx="4548">
                  <c:v>520000</c:v>
                </c:pt>
                <c:pt idx="4549">
                  <c:v>521000</c:v>
                </c:pt>
                <c:pt idx="4550">
                  <c:v>521000</c:v>
                </c:pt>
                <c:pt idx="4551">
                  <c:v>522000</c:v>
                </c:pt>
                <c:pt idx="4552">
                  <c:v>524000</c:v>
                </c:pt>
                <c:pt idx="4553">
                  <c:v>524000</c:v>
                </c:pt>
                <c:pt idx="4554">
                  <c:v>525000</c:v>
                </c:pt>
                <c:pt idx="4555">
                  <c:v>525000</c:v>
                </c:pt>
                <c:pt idx="4556">
                  <c:v>525000</c:v>
                </c:pt>
                <c:pt idx="4557">
                  <c:v>525000</c:v>
                </c:pt>
                <c:pt idx="4558">
                  <c:v>525000</c:v>
                </c:pt>
                <c:pt idx="4559">
                  <c:v>525000</c:v>
                </c:pt>
                <c:pt idx="4560">
                  <c:v>525000</c:v>
                </c:pt>
                <c:pt idx="4561">
                  <c:v>525000</c:v>
                </c:pt>
                <c:pt idx="4562">
                  <c:v>525000</c:v>
                </c:pt>
                <c:pt idx="4563">
                  <c:v>525000</c:v>
                </c:pt>
                <c:pt idx="4564">
                  <c:v>525000</c:v>
                </c:pt>
                <c:pt idx="4565">
                  <c:v>525000</c:v>
                </c:pt>
                <c:pt idx="4566">
                  <c:v>525000</c:v>
                </c:pt>
                <c:pt idx="4567">
                  <c:v>525000</c:v>
                </c:pt>
                <c:pt idx="4568">
                  <c:v>525000</c:v>
                </c:pt>
                <c:pt idx="4569">
                  <c:v>525000</c:v>
                </c:pt>
                <c:pt idx="4570">
                  <c:v>525000</c:v>
                </c:pt>
                <c:pt idx="4571">
                  <c:v>525000</c:v>
                </c:pt>
                <c:pt idx="4572">
                  <c:v>525000</c:v>
                </c:pt>
                <c:pt idx="4573">
                  <c:v>525000</c:v>
                </c:pt>
                <c:pt idx="4574">
                  <c:v>525000</c:v>
                </c:pt>
                <c:pt idx="4575">
                  <c:v>525000</c:v>
                </c:pt>
                <c:pt idx="4576">
                  <c:v>525000</c:v>
                </c:pt>
                <c:pt idx="4577">
                  <c:v>525000</c:v>
                </c:pt>
                <c:pt idx="4578">
                  <c:v>525000</c:v>
                </c:pt>
                <c:pt idx="4579">
                  <c:v>525000</c:v>
                </c:pt>
                <c:pt idx="4580">
                  <c:v>525000</c:v>
                </c:pt>
                <c:pt idx="4581">
                  <c:v>525000</c:v>
                </c:pt>
                <c:pt idx="4582">
                  <c:v>525000</c:v>
                </c:pt>
                <c:pt idx="4583">
                  <c:v>525000</c:v>
                </c:pt>
                <c:pt idx="4584">
                  <c:v>525000</c:v>
                </c:pt>
                <c:pt idx="4585">
                  <c:v>525000</c:v>
                </c:pt>
                <c:pt idx="4586">
                  <c:v>525000</c:v>
                </c:pt>
                <c:pt idx="4587">
                  <c:v>525000</c:v>
                </c:pt>
                <c:pt idx="4588">
                  <c:v>525000</c:v>
                </c:pt>
                <c:pt idx="4589">
                  <c:v>525000</c:v>
                </c:pt>
                <c:pt idx="4590">
                  <c:v>525000</c:v>
                </c:pt>
                <c:pt idx="4591">
                  <c:v>525000</c:v>
                </c:pt>
                <c:pt idx="4592">
                  <c:v>525000</c:v>
                </c:pt>
                <c:pt idx="4593">
                  <c:v>525000</c:v>
                </c:pt>
                <c:pt idx="4594">
                  <c:v>525000</c:v>
                </c:pt>
                <c:pt idx="4595">
                  <c:v>525000</c:v>
                </c:pt>
                <c:pt idx="4596">
                  <c:v>525000</c:v>
                </c:pt>
                <c:pt idx="4597">
                  <c:v>525000</c:v>
                </c:pt>
                <c:pt idx="4598">
                  <c:v>525000</c:v>
                </c:pt>
                <c:pt idx="4599">
                  <c:v>525000</c:v>
                </c:pt>
                <c:pt idx="4600">
                  <c:v>525000</c:v>
                </c:pt>
                <c:pt idx="4601">
                  <c:v>525000</c:v>
                </c:pt>
                <c:pt idx="4602">
                  <c:v>525000</c:v>
                </c:pt>
                <c:pt idx="4603">
                  <c:v>525000</c:v>
                </c:pt>
                <c:pt idx="4604">
                  <c:v>525000</c:v>
                </c:pt>
                <c:pt idx="4605">
                  <c:v>525000</c:v>
                </c:pt>
                <c:pt idx="4606">
                  <c:v>525000</c:v>
                </c:pt>
                <c:pt idx="4607">
                  <c:v>525000</c:v>
                </c:pt>
                <c:pt idx="4608">
                  <c:v>525000</c:v>
                </c:pt>
                <c:pt idx="4609">
                  <c:v>526000</c:v>
                </c:pt>
                <c:pt idx="4610">
                  <c:v>528000</c:v>
                </c:pt>
                <c:pt idx="4611">
                  <c:v>530000</c:v>
                </c:pt>
                <c:pt idx="4612">
                  <c:v>530000</c:v>
                </c:pt>
                <c:pt idx="4613">
                  <c:v>530000</c:v>
                </c:pt>
                <c:pt idx="4614">
                  <c:v>530000</c:v>
                </c:pt>
                <c:pt idx="4615">
                  <c:v>530000</c:v>
                </c:pt>
                <c:pt idx="4616">
                  <c:v>530000</c:v>
                </c:pt>
                <c:pt idx="4617">
                  <c:v>530000</c:v>
                </c:pt>
                <c:pt idx="4618">
                  <c:v>530000</c:v>
                </c:pt>
                <c:pt idx="4619">
                  <c:v>530000</c:v>
                </c:pt>
                <c:pt idx="4620">
                  <c:v>530000</c:v>
                </c:pt>
                <c:pt idx="4621">
                  <c:v>530000</c:v>
                </c:pt>
                <c:pt idx="4622">
                  <c:v>530000</c:v>
                </c:pt>
                <c:pt idx="4623">
                  <c:v>530000</c:v>
                </c:pt>
                <c:pt idx="4624">
                  <c:v>530000</c:v>
                </c:pt>
                <c:pt idx="4625">
                  <c:v>530000</c:v>
                </c:pt>
                <c:pt idx="4626">
                  <c:v>530000</c:v>
                </c:pt>
                <c:pt idx="4627">
                  <c:v>530000</c:v>
                </c:pt>
                <c:pt idx="4628">
                  <c:v>530000</c:v>
                </c:pt>
                <c:pt idx="4629">
                  <c:v>530000</c:v>
                </c:pt>
                <c:pt idx="4630">
                  <c:v>530000</c:v>
                </c:pt>
                <c:pt idx="4631">
                  <c:v>530000</c:v>
                </c:pt>
                <c:pt idx="4632">
                  <c:v>530000</c:v>
                </c:pt>
                <c:pt idx="4633">
                  <c:v>530000</c:v>
                </c:pt>
                <c:pt idx="4634">
                  <c:v>530000</c:v>
                </c:pt>
                <c:pt idx="4635">
                  <c:v>530000</c:v>
                </c:pt>
                <c:pt idx="4636">
                  <c:v>530000</c:v>
                </c:pt>
                <c:pt idx="4637">
                  <c:v>530000</c:v>
                </c:pt>
                <c:pt idx="4638">
                  <c:v>530000</c:v>
                </c:pt>
                <c:pt idx="4639">
                  <c:v>530000</c:v>
                </c:pt>
                <c:pt idx="4640">
                  <c:v>530000</c:v>
                </c:pt>
                <c:pt idx="4641">
                  <c:v>530000</c:v>
                </c:pt>
                <c:pt idx="4642">
                  <c:v>530000</c:v>
                </c:pt>
                <c:pt idx="4643">
                  <c:v>530000</c:v>
                </c:pt>
                <c:pt idx="4644">
                  <c:v>530000</c:v>
                </c:pt>
                <c:pt idx="4645">
                  <c:v>531000</c:v>
                </c:pt>
                <c:pt idx="4646">
                  <c:v>532000</c:v>
                </c:pt>
                <c:pt idx="4647">
                  <c:v>535000</c:v>
                </c:pt>
                <c:pt idx="4648">
                  <c:v>535000</c:v>
                </c:pt>
                <c:pt idx="4649">
                  <c:v>535000</c:v>
                </c:pt>
                <c:pt idx="4650">
                  <c:v>535000</c:v>
                </c:pt>
                <c:pt idx="4651">
                  <c:v>535000</c:v>
                </c:pt>
                <c:pt idx="4652">
                  <c:v>535000</c:v>
                </c:pt>
                <c:pt idx="4653">
                  <c:v>535000</c:v>
                </c:pt>
                <c:pt idx="4654">
                  <c:v>535000</c:v>
                </c:pt>
                <c:pt idx="4655">
                  <c:v>535000</c:v>
                </c:pt>
                <c:pt idx="4656">
                  <c:v>535000</c:v>
                </c:pt>
                <c:pt idx="4657">
                  <c:v>535000</c:v>
                </c:pt>
                <c:pt idx="4658">
                  <c:v>535000</c:v>
                </c:pt>
                <c:pt idx="4659">
                  <c:v>535000</c:v>
                </c:pt>
                <c:pt idx="4660">
                  <c:v>535000</c:v>
                </c:pt>
                <c:pt idx="4661">
                  <c:v>535000</c:v>
                </c:pt>
                <c:pt idx="4662">
                  <c:v>535000</c:v>
                </c:pt>
                <c:pt idx="4663">
                  <c:v>537000</c:v>
                </c:pt>
                <c:pt idx="4664">
                  <c:v>539000</c:v>
                </c:pt>
                <c:pt idx="4665">
                  <c:v>540000</c:v>
                </c:pt>
                <c:pt idx="4666">
                  <c:v>540000</c:v>
                </c:pt>
                <c:pt idx="4667">
                  <c:v>540000</c:v>
                </c:pt>
                <c:pt idx="4668">
                  <c:v>540000</c:v>
                </c:pt>
                <c:pt idx="4669">
                  <c:v>540000</c:v>
                </c:pt>
                <c:pt idx="4670">
                  <c:v>540000</c:v>
                </c:pt>
                <c:pt idx="4671">
                  <c:v>540000</c:v>
                </c:pt>
                <c:pt idx="4672">
                  <c:v>540000</c:v>
                </c:pt>
                <c:pt idx="4673">
                  <c:v>540000</c:v>
                </c:pt>
                <c:pt idx="4674">
                  <c:v>540000</c:v>
                </c:pt>
                <c:pt idx="4675">
                  <c:v>540000</c:v>
                </c:pt>
                <c:pt idx="4676">
                  <c:v>540000</c:v>
                </c:pt>
                <c:pt idx="4677">
                  <c:v>540000</c:v>
                </c:pt>
                <c:pt idx="4678">
                  <c:v>540000</c:v>
                </c:pt>
                <c:pt idx="4679">
                  <c:v>540000</c:v>
                </c:pt>
                <c:pt idx="4680">
                  <c:v>540000</c:v>
                </c:pt>
                <c:pt idx="4681">
                  <c:v>540000</c:v>
                </c:pt>
                <c:pt idx="4682">
                  <c:v>540000</c:v>
                </c:pt>
                <c:pt idx="4683">
                  <c:v>540000</c:v>
                </c:pt>
                <c:pt idx="4684">
                  <c:v>540000</c:v>
                </c:pt>
                <c:pt idx="4685">
                  <c:v>540000</c:v>
                </c:pt>
                <c:pt idx="4686">
                  <c:v>540000</c:v>
                </c:pt>
                <c:pt idx="4687">
                  <c:v>540000</c:v>
                </c:pt>
                <c:pt idx="4688">
                  <c:v>540000</c:v>
                </c:pt>
                <c:pt idx="4689">
                  <c:v>541000</c:v>
                </c:pt>
                <c:pt idx="4690">
                  <c:v>545000</c:v>
                </c:pt>
                <c:pt idx="4691">
                  <c:v>545000</c:v>
                </c:pt>
                <c:pt idx="4692">
                  <c:v>545000</c:v>
                </c:pt>
                <c:pt idx="4693">
                  <c:v>545000</c:v>
                </c:pt>
                <c:pt idx="4694">
                  <c:v>545000</c:v>
                </c:pt>
                <c:pt idx="4695">
                  <c:v>545000</c:v>
                </c:pt>
                <c:pt idx="4696">
                  <c:v>545000</c:v>
                </c:pt>
                <c:pt idx="4697">
                  <c:v>545000</c:v>
                </c:pt>
                <c:pt idx="4698">
                  <c:v>549000</c:v>
                </c:pt>
                <c:pt idx="4699">
                  <c:v>549000</c:v>
                </c:pt>
                <c:pt idx="4700">
                  <c:v>549000</c:v>
                </c:pt>
                <c:pt idx="4701">
                  <c:v>550000</c:v>
                </c:pt>
                <c:pt idx="4702">
                  <c:v>550000</c:v>
                </c:pt>
                <c:pt idx="4703">
                  <c:v>550000</c:v>
                </c:pt>
                <c:pt idx="4704">
                  <c:v>550000</c:v>
                </c:pt>
                <c:pt idx="4705">
                  <c:v>550000</c:v>
                </c:pt>
                <c:pt idx="4706">
                  <c:v>550000</c:v>
                </c:pt>
                <c:pt idx="4707">
                  <c:v>550000</c:v>
                </c:pt>
                <c:pt idx="4708">
                  <c:v>550000</c:v>
                </c:pt>
                <c:pt idx="4709">
                  <c:v>550000</c:v>
                </c:pt>
                <c:pt idx="4710">
                  <c:v>550000</c:v>
                </c:pt>
                <c:pt idx="4711">
                  <c:v>550000</c:v>
                </c:pt>
                <c:pt idx="4712">
                  <c:v>550000</c:v>
                </c:pt>
                <c:pt idx="4713">
                  <c:v>550000</c:v>
                </c:pt>
                <c:pt idx="4714">
                  <c:v>550000</c:v>
                </c:pt>
                <c:pt idx="4715">
                  <c:v>550000</c:v>
                </c:pt>
                <c:pt idx="4716">
                  <c:v>550000</c:v>
                </c:pt>
                <c:pt idx="4717">
                  <c:v>550000</c:v>
                </c:pt>
                <c:pt idx="4718">
                  <c:v>550000</c:v>
                </c:pt>
                <c:pt idx="4719">
                  <c:v>550000</c:v>
                </c:pt>
                <c:pt idx="4720">
                  <c:v>550000</c:v>
                </c:pt>
                <c:pt idx="4721">
                  <c:v>550000</c:v>
                </c:pt>
                <c:pt idx="4722">
                  <c:v>550000</c:v>
                </c:pt>
                <c:pt idx="4723">
                  <c:v>550000</c:v>
                </c:pt>
                <c:pt idx="4724">
                  <c:v>550000</c:v>
                </c:pt>
                <c:pt idx="4725">
                  <c:v>550000</c:v>
                </c:pt>
                <c:pt idx="4726">
                  <c:v>550000</c:v>
                </c:pt>
                <c:pt idx="4727">
                  <c:v>550000</c:v>
                </c:pt>
                <c:pt idx="4728">
                  <c:v>550000</c:v>
                </c:pt>
                <c:pt idx="4729">
                  <c:v>550000</c:v>
                </c:pt>
                <c:pt idx="4730">
                  <c:v>550000</c:v>
                </c:pt>
                <c:pt idx="4731">
                  <c:v>550000</c:v>
                </c:pt>
                <c:pt idx="4732">
                  <c:v>550000</c:v>
                </c:pt>
                <c:pt idx="4733">
                  <c:v>550000</c:v>
                </c:pt>
                <c:pt idx="4734">
                  <c:v>550000</c:v>
                </c:pt>
                <c:pt idx="4735">
                  <c:v>550000</c:v>
                </c:pt>
                <c:pt idx="4736">
                  <c:v>550000</c:v>
                </c:pt>
                <c:pt idx="4737">
                  <c:v>550000</c:v>
                </c:pt>
                <c:pt idx="4738">
                  <c:v>550000</c:v>
                </c:pt>
                <c:pt idx="4739">
                  <c:v>550000</c:v>
                </c:pt>
                <c:pt idx="4740">
                  <c:v>550000</c:v>
                </c:pt>
                <c:pt idx="4741">
                  <c:v>550000</c:v>
                </c:pt>
                <c:pt idx="4742">
                  <c:v>550000</c:v>
                </c:pt>
                <c:pt idx="4743">
                  <c:v>550000</c:v>
                </c:pt>
                <c:pt idx="4744">
                  <c:v>550000</c:v>
                </c:pt>
                <c:pt idx="4745">
                  <c:v>550000</c:v>
                </c:pt>
                <c:pt idx="4746">
                  <c:v>550000</c:v>
                </c:pt>
                <c:pt idx="4747">
                  <c:v>550000</c:v>
                </c:pt>
                <c:pt idx="4748">
                  <c:v>550000</c:v>
                </c:pt>
                <c:pt idx="4749">
                  <c:v>550000</c:v>
                </c:pt>
                <c:pt idx="4750">
                  <c:v>550000</c:v>
                </c:pt>
                <c:pt idx="4751">
                  <c:v>550000</c:v>
                </c:pt>
                <c:pt idx="4752">
                  <c:v>550000</c:v>
                </c:pt>
                <c:pt idx="4753">
                  <c:v>550000</c:v>
                </c:pt>
                <c:pt idx="4754">
                  <c:v>550000</c:v>
                </c:pt>
                <c:pt idx="4755">
                  <c:v>550000</c:v>
                </c:pt>
                <c:pt idx="4756">
                  <c:v>550000</c:v>
                </c:pt>
                <c:pt idx="4757">
                  <c:v>550000</c:v>
                </c:pt>
                <c:pt idx="4758">
                  <c:v>550000</c:v>
                </c:pt>
                <c:pt idx="4759">
                  <c:v>550000</c:v>
                </c:pt>
                <c:pt idx="4760">
                  <c:v>550000</c:v>
                </c:pt>
                <c:pt idx="4761">
                  <c:v>550000</c:v>
                </c:pt>
                <c:pt idx="4762">
                  <c:v>550000</c:v>
                </c:pt>
                <c:pt idx="4763">
                  <c:v>550000</c:v>
                </c:pt>
                <c:pt idx="4764">
                  <c:v>550000</c:v>
                </c:pt>
                <c:pt idx="4765">
                  <c:v>550000</c:v>
                </c:pt>
                <c:pt idx="4766">
                  <c:v>550000</c:v>
                </c:pt>
                <c:pt idx="4767">
                  <c:v>550000</c:v>
                </c:pt>
                <c:pt idx="4768">
                  <c:v>550000</c:v>
                </c:pt>
                <c:pt idx="4769">
                  <c:v>550000</c:v>
                </c:pt>
                <c:pt idx="4770">
                  <c:v>550000</c:v>
                </c:pt>
                <c:pt idx="4771">
                  <c:v>550000</c:v>
                </c:pt>
                <c:pt idx="4772">
                  <c:v>550000</c:v>
                </c:pt>
                <c:pt idx="4773">
                  <c:v>550000</c:v>
                </c:pt>
                <c:pt idx="4774">
                  <c:v>550000</c:v>
                </c:pt>
                <c:pt idx="4775">
                  <c:v>550000</c:v>
                </c:pt>
                <c:pt idx="4776">
                  <c:v>550000</c:v>
                </c:pt>
                <c:pt idx="4777">
                  <c:v>550000</c:v>
                </c:pt>
                <c:pt idx="4778">
                  <c:v>550000</c:v>
                </c:pt>
                <c:pt idx="4779">
                  <c:v>550000</c:v>
                </c:pt>
                <c:pt idx="4780">
                  <c:v>550000</c:v>
                </c:pt>
                <c:pt idx="4781">
                  <c:v>550000</c:v>
                </c:pt>
                <c:pt idx="4782">
                  <c:v>550000</c:v>
                </c:pt>
                <c:pt idx="4783">
                  <c:v>550000</c:v>
                </c:pt>
                <c:pt idx="4784">
                  <c:v>550000</c:v>
                </c:pt>
                <c:pt idx="4785">
                  <c:v>550000</c:v>
                </c:pt>
                <c:pt idx="4786">
                  <c:v>550000</c:v>
                </c:pt>
                <c:pt idx="4787">
                  <c:v>550000</c:v>
                </c:pt>
                <c:pt idx="4788">
                  <c:v>550000</c:v>
                </c:pt>
                <c:pt idx="4789">
                  <c:v>550000</c:v>
                </c:pt>
                <c:pt idx="4790">
                  <c:v>550000</c:v>
                </c:pt>
                <c:pt idx="4791">
                  <c:v>550000</c:v>
                </c:pt>
                <c:pt idx="4792">
                  <c:v>550000</c:v>
                </c:pt>
                <c:pt idx="4793">
                  <c:v>550000</c:v>
                </c:pt>
                <c:pt idx="4794">
                  <c:v>550000</c:v>
                </c:pt>
                <c:pt idx="4795">
                  <c:v>550000</c:v>
                </c:pt>
                <c:pt idx="4796">
                  <c:v>550000</c:v>
                </c:pt>
                <c:pt idx="4797">
                  <c:v>550000</c:v>
                </c:pt>
                <c:pt idx="4798">
                  <c:v>550000</c:v>
                </c:pt>
                <c:pt idx="4799">
                  <c:v>550000</c:v>
                </c:pt>
                <c:pt idx="4800">
                  <c:v>550000</c:v>
                </c:pt>
                <c:pt idx="4801">
                  <c:v>550000</c:v>
                </c:pt>
                <c:pt idx="4802">
                  <c:v>550000</c:v>
                </c:pt>
                <c:pt idx="4803">
                  <c:v>550000</c:v>
                </c:pt>
                <c:pt idx="4804">
                  <c:v>550000</c:v>
                </c:pt>
                <c:pt idx="4805">
                  <c:v>550000</c:v>
                </c:pt>
                <c:pt idx="4806">
                  <c:v>550000</c:v>
                </c:pt>
                <c:pt idx="4807">
                  <c:v>550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50000</c:v>
                </c:pt>
                <c:pt idx="4811">
                  <c:v>550000</c:v>
                </c:pt>
                <c:pt idx="4812">
                  <c:v>550000</c:v>
                </c:pt>
                <c:pt idx="4813">
                  <c:v>550000</c:v>
                </c:pt>
                <c:pt idx="4814">
                  <c:v>550000</c:v>
                </c:pt>
                <c:pt idx="4815">
                  <c:v>550000</c:v>
                </c:pt>
                <c:pt idx="4816">
                  <c:v>550000</c:v>
                </c:pt>
                <c:pt idx="4817">
                  <c:v>550000</c:v>
                </c:pt>
                <c:pt idx="4818">
                  <c:v>550000</c:v>
                </c:pt>
                <c:pt idx="4819">
                  <c:v>550000</c:v>
                </c:pt>
                <c:pt idx="4820">
                  <c:v>550000</c:v>
                </c:pt>
                <c:pt idx="4821">
                  <c:v>550000</c:v>
                </c:pt>
                <c:pt idx="4822">
                  <c:v>550000</c:v>
                </c:pt>
                <c:pt idx="4823">
                  <c:v>550000</c:v>
                </c:pt>
                <c:pt idx="4824">
                  <c:v>550000</c:v>
                </c:pt>
                <c:pt idx="4825">
                  <c:v>550000</c:v>
                </c:pt>
                <c:pt idx="4826">
                  <c:v>550000</c:v>
                </c:pt>
                <c:pt idx="4827">
                  <c:v>550000</c:v>
                </c:pt>
                <c:pt idx="4828">
                  <c:v>550000</c:v>
                </c:pt>
                <c:pt idx="4829">
                  <c:v>550000</c:v>
                </c:pt>
                <c:pt idx="4830">
                  <c:v>550000</c:v>
                </c:pt>
                <c:pt idx="4831">
                  <c:v>550000</c:v>
                </c:pt>
                <c:pt idx="4832">
                  <c:v>550000</c:v>
                </c:pt>
                <c:pt idx="4833">
                  <c:v>550000</c:v>
                </c:pt>
                <c:pt idx="4834">
                  <c:v>550000</c:v>
                </c:pt>
                <c:pt idx="4835">
                  <c:v>550000</c:v>
                </c:pt>
                <c:pt idx="4836">
                  <c:v>550000</c:v>
                </c:pt>
                <c:pt idx="4837">
                  <c:v>550000</c:v>
                </c:pt>
                <c:pt idx="4838">
                  <c:v>550000</c:v>
                </c:pt>
                <c:pt idx="4839">
                  <c:v>550000</c:v>
                </c:pt>
                <c:pt idx="4840">
                  <c:v>550000</c:v>
                </c:pt>
                <c:pt idx="4841">
                  <c:v>550000</c:v>
                </c:pt>
                <c:pt idx="4842">
                  <c:v>550000</c:v>
                </c:pt>
                <c:pt idx="4843">
                  <c:v>550000</c:v>
                </c:pt>
                <c:pt idx="4844">
                  <c:v>550000</c:v>
                </c:pt>
                <c:pt idx="4845">
                  <c:v>550000</c:v>
                </c:pt>
                <c:pt idx="4846">
                  <c:v>550000</c:v>
                </c:pt>
                <c:pt idx="4847">
                  <c:v>550000</c:v>
                </c:pt>
                <c:pt idx="4848">
                  <c:v>550000</c:v>
                </c:pt>
                <c:pt idx="4849">
                  <c:v>550000</c:v>
                </c:pt>
                <c:pt idx="4850">
                  <c:v>550000</c:v>
                </c:pt>
                <c:pt idx="4851">
                  <c:v>550000</c:v>
                </c:pt>
                <c:pt idx="4852">
                  <c:v>550000</c:v>
                </c:pt>
                <c:pt idx="4853">
                  <c:v>550000</c:v>
                </c:pt>
                <c:pt idx="4854">
                  <c:v>550000</c:v>
                </c:pt>
                <c:pt idx="4855">
                  <c:v>550000</c:v>
                </c:pt>
                <c:pt idx="4856">
                  <c:v>550000</c:v>
                </c:pt>
                <c:pt idx="4857">
                  <c:v>550000</c:v>
                </c:pt>
                <c:pt idx="4858">
                  <c:v>550000</c:v>
                </c:pt>
                <c:pt idx="4859">
                  <c:v>550000</c:v>
                </c:pt>
                <c:pt idx="4860">
                  <c:v>550000</c:v>
                </c:pt>
                <c:pt idx="4861">
                  <c:v>550000</c:v>
                </c:pt>
                <c:pt idx="4862">
                  <c:v>550000</c:v>
                </c:pt>
                <c:pt idx="4863">
                  <c:v>550000</c:v>
                </c:pt>
                <c:pt idx="4864">
                  <c:v>550000</c:v>
                </c:pt>
                <c:pt idx="4865">
                  <c:v>550000</c:v>
                </c:pt>
                <c:pt idx="4866">
                  <c:v>550000</c:v>
                </c:pt>
                <c:pt idx="4867">
                  <c:v>550000</c:v>
                </c:pt>
                <c:pt idx="4868">
                  <c:v>550000</c:v>
                </c:pt>
                <c:pt idx="4869">
                  <c:v>550000</c:v>
                </c:pt>
                <c:pt idx="4870">
                  <c:v>550000</c:v>
                </c:pt>
                <c:pt idx="4871">
                  <c:v>550000</c:v>
                </c:pt>
                <c:pt idx="4872">
                  <c:v>550000</c:v>
                </c:pt>
                <c:pt idx="4873">
                  <c:v>550000</c:v>
                </c:pt>
                <c:pt idx="4874">
                  <c:v>550000</c:v>
                </c:pt>
                <c:pt idx="4875">
                  <c:v>550000</c:v>
                </c:pt>
                <c:pt idx="4876">
                  <c:v>550000</c:v>
                </c:pt>
                <c:pt idx="4877">
                  <c:v>550000</c:v>
                </c:pt>
                <c:pt idx="4878">
                  <c:v>550000</c:v>
                </c:pt>
                <c:pt idx="4879">
                  <c:v>550000</c:v>
                </c:pt>
                <c:pt idx="4880">
                  <c:v>550000</c:v>
                </c:pt>
                <c:pt idx="4881">
                  <c:v>550000</c:v>
                </c:pt>
                <c:pt idx="4882">
                  <c:v>550000</c:v>
                </c:pt>
                <c:pt idx="4883">
                  <c:v>550000</c:v>
                </c:pt>
                <c:pt idx="4884">
                  <c:v>550000</c:v>
                </c:pt>
                <c:pt idx="4885">
                  <c:v>550000</c:v>
                </c:pt>
                <c:pt idx="4886">
                  <c:v>550000</c:v>
                </c:pt>
                <c:pt idx="4887">
                  <c:v>550000</c:v>
                </c:pt>
                <c:pt idx="4888">
                  <c:v>550000</c:v>
                </c:pt>
                <c:pt idx="4889">
                  <c:v>550000</c:v>
                </c:pt>
                <c:pt idx="4890">
                  <c:v>550000</c:v>
                </c:pt>
                <c:pt idx="4891">
                  <c:v>550000</c:v>
                </c:pt>
                <c:pt idx="4892">
                  <c:v>550000</c:v>
                </c:pt>
                <c:pt idx="4893">
                  <c:v>550000</c:v>
                </c:pt>
                <c:pt idx="4894">
                  <c:v>550000</c:v>
                </c:pt>
                <c:pt idx="4895">
                  <c:v>550000</c:v>
                </c:pt>
                <c:pt idx="4896">
                  <c:v>550000</c:v>
                </c:pt>
                <c:pt idx="4897">
                  <c:v>550000</c:v>
                </c:pt>
                <c:pt idx="4898">
                  <c:v>550000</c:v>
                </c:pt>
                <c:pt idx="4899">
                  <c:v>550000</c:v>
                </c:pt>
                <c:pt idx="4900">
                  <c:v>550000</c:v>
                </c:pt>
                <c:pt idx="4901">
                  <c:v>550000</c:v>
                </c:pt>
                <c:pt idx="4902">
                  <c:v>550000</c:v>
                </c:pt>
                <c:pt idx="4903">
                  <c:v>550000</c:v>
                </c:pt>
                <c:pt idx="4904">
                  <c:v>550000</c:v>
                </c:pt>
                <c:pt idx="4905">
                  <c:v>551000</c:v>
                </c:pt>
                <c:pt idx="4906">
                  <c:v>551000</c:v>
                </c:pt>
                <c:pt idx="4907">
                  <c:v>551000</c:v>
                </c:pt>
                <c:pt idx="4908">
                  <c:v>555000</c:v>
                </c:pt>
                <c:pt idx="4909">
                  <c:v>555000</c:v>
                </c:pt>
                <c:pt idx="4910">
                  <c:v>555000</c:v>
                </c:pt>
                <c:pt idx="4911">
                  <c:v>555000</c:v>
                </c:pt>
                <c:pt idx="4912">
                  <c:v>555000</c:v>
                </c:pt>
                <c:pt idx="4913">
                  <c:v>556000</c:v>
                </c:pt>
                <c:pt idx="4914">
                  <c:v>558000</c:v>
                </c:pt>
                <c:pt idx="4915">
                  <c:v>560000</c:v>
                </c:pt>
                <c:pt idx="4916">
                  <c:v>560000</c:v>
                </c:pt>
                <c:pt idx="4917">
                  <c:v>560000</c:v>
                </c:pt>
                <c:pt idx="4918">
                  <c:v>560000</c:v>
                </c:pt>
                <c:pt idx="4919">
                  <c:v>560000</c:v>
                </c:pt>
                <c:pt idx="4920">
                  <c:v>560000</c:v>
                </c:pt>
                <c:pt idx="4921">
                  <c:v>560000</c:v>
                </c:pt>
                <c:pt idx="4922">
                  <c:v>560000</c:v>
                </c:pt>
                <c:pt idx="4923">
                  <c:v>560000</c:v>
                </c:pt>
                <c:pt idx="4924">
                  <c:v>560000</c:v>
                </c:pt>
                <c:pt idx="4925">
                  <c:v>560000</c:v>
                </c:pt>
                <c:pt idx="4926">
                  <c:v>560000</c:v>
                </c:pt>
                <c:pt idx="4927">
                  <c:v>560000</c:v>
                </c:pt>
                <c:pt idx="4928">
                  <c:v>560000</c:v>
                </c:pt>
                <c:pt idx="4929">
                  <c:v>560000</c:v>
                </c:pt>
                <c:pt idx="4930">
                  <c:v>560000</c:v>
                </c:pt>
                <c:pt idx="4931">
                  <c:v>560000</c:v>
                </c:pt>
                <c:pt idx="4932">
                  <c:v>560000</c:v>
                </c:pt>
                <c:pt idx="4933">
                  <c:v>560000</c:v>
                </c:pt>
                <c:pt idx="4934">
                  <c:v>560000</c:v>
                </c:pt>
                <c:pt idx="4935">
                  <c:v>560000</c:v>
                </c:pt>
                <c:pt idx="4936">
                  <c:v>560000</c:v>
                </c:pt>
                <c:pt idx="4937">
                  <c:v>560000</c:v>
                </c:pt>
                <c:pt idx="4938">
                  <c:v>560000</c:v>
                </c:pt>
                <c:pt idx="4939">
                  <c:v>560000</c:v>
                </c:pt>
                <c:pt idx="4940">
                  <c:v>560000</c:v>
                </c:pt>
                <c:pt idx="4941">
                  <c:v>561000</c:v>
                </c:pt>
                <c:pt idx="4942">
                  <c:v>561000</c:v>
                </c:pt>
                <c:pt idx="4943">
                  <c:v>562000</c:v>
                </c:pt>
                <c:pt idx="4944">
                  <c:v>562000</c:v>
                </c:pt>
                <c:pt idx="4945">
                  <c:v>562000</c:v>
                </c:pt>
                <c:pt idx="4946">
                  <c:v>563000</c:v>
                </c:pt>
                <c:pt idx="4947">
                  <c:v>565000</c:v>
                </c:pt>
                <c:pt idx="4948">
                  <c:v>565000</c:v>
                </c:pt>
                <c:pt idx="4949">
                  <c:v>565000</c:v>
                </c:pt>
                <c:pt idx="4950">
                  <c:v>565000</c:v>
                </c:pt>
                <c:pt idx="4951">
                  <c:v>565000</c:v>
                </c:pt>
                <c:pt idx="4952">
                  <c:v>565000</c:v>
                </c:pt>
                <c:pt idx="4953">
                  <c:v>565000</c:v>
                </c:pt>
                <c:pt idx="4954">
                  <c:v>565000</c:v>
                </c:pt>
                <c:pt idx="4955">
                  <c:v>565000</c:v>
                </c:pt>
                <c:pt idx="4956">
                  <c:v>565000</c:v>
                </c:pt>
                <c:pt idx="4957">
                  <c:v>567000</c:v>
                </c:pt>
                <c:pt idx="4958">
                  <c:v>570000</c:v>
                </c:pt>
                <c:pt idx="4959">
                  <c:v>570000</c:v>
                </c:pt>
                <c:pt idx="4960">
                  <c:v>570000</c:v>
                </c:pt>
                <c:pt idx="4961">
                  <c:v>570000</c:v>
                </c:pt>
                <c:pt idx="4962">
                  <c:v>570000</c:v>
                </c:pt>
                <c:pt idx="4963">
                  <c:v>570000</c:v>
                </c:pt>
                <c:pt idx="4964">
                  <c:v>570000</c:v>
                </c:pt>
                <c:pt idx="4965">
                  <c:v>570000</c:v>
                </c:pt>
                <c:pt idx="4966">
                  <c:v>570000</c:v>
                </c:pt>
                <c:pt idx="4967">
                  <c:v>570000</c:v>
                </c:pt>
                <c:pt idx="4968">
                  <c:v>570000</c:v>
                </c:pt>
                <c:pt idx="4969">
                  <c:v>570000</c:v>
                </c:pt>
                <c:pt idx="4970">
                  <c:v>570000</c:v>
                </c:pt>
                <c:pt idx="4971">
                  <c:v>570000</c:v>
                </c:pt>
                <c:pt idx="4972">
                  <c:v>570000</c:v>
                </c:pt>
                <c:pt idx="4973">
                  <c:v>570000</c:v>
                </c:pt>
                <c:pt idx="4974">
                  <c:v>570000</c:v>
                </c:pt>
                <c:pt idx="4975">
                  <c:v>570000</c:v>
                </c:pt>
                <c:pt idx="4976">
                  <c:v>570000</c:v>
                </c:pt>
                <c:pt idx="4977">
                  <c:v>570000</c:v>
                </c:pt>
                <c:pt idx="4978">
                  <c:v>570000</c:v>
                </c:pt>
                <c:pt idx="4979">
                  <c:v>570000</c:v>
                </c:pt>
                <c:pt idx="4980">
                  <c:v>570000</c:v>
                </c:pt>
                <c:pt idx="4981">
                  <c:v>570000</c:v>
                </c:pt>
                <c:pt idx="4982">
                  <c:v>570000</c:v>
                </c:pt>
                <c:pt idx="4983">
                  <c:v>570000</c:v>
                </c:pt>
                <c:pt idx="4984">
                  <c:v>570000</c:v>
                </c:pt>
                <c:pt idx="4985">
                  <c:v>570000</c:v>
                </c:pt>
                <c:pt idx="4986">
                  <c:v>570000</c:v>
                </c:pt>
                <c:pt idx="4987">
                  <c:v>570000</c:v>
                </c:pt>
                <c:pt idx="4988">
                  <c:v>570000</c:v>
                </c:pt>
                <c:pt idx="4989">
                  <c:v>570000</c:v>
                </c:pt>
                <c:pt idx="4990">
                  <c:v>570000</c:v>
                </c:pt>
                <c:pt idx="4991">
                  <c:v>570000</c:v>
                </c:pt>
                <c:pt idx="4992">
                  <c:v>570000</c:v>
                </c:pt>
                <c:pt idx="4993">
                  <c:v>570000</c:v>
                </c:pt>
                <c:pt idx="4994">
                  <c:v>570000</c:v>
                </c:pt>
                <c:pt idx="4995">
                  <c:v>570000</c:v>
                </c:pt>
                <c:pt idx="4996">
                  <c:v>570000</c:v>
                </c:pt>
                <c:pt idx="4997">
                  <c:v>570000</c:v>
                </c:pt>
                <c:pt idx="4998">
                  <c:v>570000</c:v>
                </c:pt>
                <c:pt idx="4999">
                  <c:v>570000</c:v>
                </c:pt>
                <c:pt idx="5000">
                  <c:v>571000</c:v>
                </c:pt>
                <c:pt idx="5001">
                  <c:v>573000</c:v>
                </c:pt>
                <c:pt idx="5002">
                  <c:v>573000</c:v>
                </c:pt>
                <c:pt idx="5003">
                  <c:v>574000</c:v>
                </c:pt>
                <c:pt idx="5004">
                  <c:v>574000</c:v>
                </c:pt>
                <c:pt idx="5005">
                  <c:v>575000</c:v>
                </c:pt>
                <c:pt idx="5006">
                  <c:v>575000</c:v>
                </c:pt>
                <c:pt idx="5007">
                  <c:v>575000</c:v>
                </c:pt>
                <c:pt idx="5008">
                  <c:v>575000</c:v>
                </c:pt>
                <c:pt idx="5009">
                  <c:v>575000</c:v>
                </c:pt>
                <c:pt idx="5010">
                  <c:v>575000</c:v>
                </c:pt>
                <c:pt idx="5011">
                  <c:v>575000</c:v>
                </c:pt>
                <c:pt idx="5012">
                  <c:v>575000</c:v>
                </c:pt>
                <c:pt idx="5013">
                  <c:v>575000</c:v>
                </c:pt>
                <c:pt idx="5014">
                  <c:v>575000</c:v>
                </c:pt>
                <c:pt idx="5015">
                  <c:v>575000</c:v>
                </c:pt>
                <c:pt idx="5016">
                  <c:v>575000</c:v>
                </c:pt>
                <c:pt idx="5017">
                  <c:v>575000</c:v>
                </c:pt>
                <c:pt idx="5018">
                  <c:v>575000</c:v>
                </c:pt>
                <c:pt idx="5019">
                  <c:v>575000</c:v>
                </c:pt>
                <c:pt idx="5020">
                  <c:v>575000</c:v>
                </c:pt>
                <c:pt idx="5021">
                  <c:v>575000</c:v>
                </c:pt>
                <c:pt idx="5022">
                  <c:v>575000</c:v>
                </c:pt>
                <c:pt idx="5023">
                  <c:v>575000</c:v>
                </c:pt>
                <c:pt idx="5024">
                  <c:v>575000</c:v>
                </c:pt>
                <c:pt idx="5025">
                  <c:v>575000</c:v>
                </c:pt>
                <c:pt idx="5026">
                  <c:v>575000</c:v>
                </c:pt>
                <c:pt idx="5027">
                  <c:v>575000</c:v>
                </c:pt>
                <c:pt idx="5028">
                  <c:v>575000</c:v>
                </c:pt>
                <c:pt idx="5029">
                  <c:v>575000</c:v>
                </c:pt>
                <c:pt idx="5030">
                  <c:v>575000</c:v>
                </c:pt>
                <c:pt idx="5031">
                  <c:v>575000</c:v>
                </c:pt>
                <c:pt idx="5032">
                  <c:v>575000</c:v>
                </c:pt>
                <c:pt idx="5033">
                  <c:v>575000</c:v>
                </c:pt>
                <c:pt idx="5034">
                  <c:v>575000</c:v>
                </c:pt>
                <c:pt idx="5035">
                  <c:v>575000</c:v>
                </c:pt>
                <c:pt idx="5036">
                  <c:v>575000</c:v>
                </c:pt>
                <c:pt idx="5037">
                  <c:v>575000</c:v>
                </c:pt>
                <c:pt idx="5038">
                  <c:v>575000</c:v>
                </c:pt>
                <c:pt idx="5039">
                  <c:v>575000</c:v>
                </c:pt>
                <c:pt idx="5040">
                  <c:v>575000</c:v>
                </c:pt>
                <c:pt idx="5041">
                  <c:v>576000</c:v>
                </c:pt>
                <c:pt idx="5042">
                  <c:v>577000</c:v>
                </c:pt>
                <c:pt idx="5043">
                  <c:v>578000</c:v>
                </c:pt>
                <c:pt idx="5044">
                  <c:v>579000</c:v>
                </c:pt>
                <c:pt idx="5045">
                  <c:v>579000</c:v>
                </c:pt>
                <c:pt idx="5046">
                  <c:v>580000</c:v>
                </c:pt>
                <c:pt idx="5047">
                  <c:v>580000</c:v>
                </c:pt>
                <c:pt idx="5048">
                  <c:v>580000</c:v>
                </c:pt>
                <c:pt idx="5049">
                  <c:v>580000</c:v>
                </c:pt>
                <c:pt idx="5050">
                  <c:v>580000</c:v>
                </c:pt>
                <c:pt idx="5051">
                  <c:v>580000</c:v>
                </c:pt>
                <c:pt idx="5052">
                  <c:v>580000</c:v>
                </c:pt>
                <c:pt idx="5053">
                  <c:v>580000</c:v>
                </c:pt>
                <c:pt idx="5054">
                  <c:v>580000</c:v>
                </c:pt>
                <c:pt idx="5055">
                  <c:v>580000</c:v>
                </c:pt>
                <c:pt idx="5056">
                  <c:v>580000</c:v>
                </c:pt>
                <c:pt idx="5057">
                  <c:v>580000</c:v>
                </c:pt>
                <c:pt idx="5058">
                  <c:v>580000</c:v>
                </c:pt>
                <c:pt idx="5059">
                  <c:v>580000</c:v>
                </c:pt>
                <c:pt idx="5060">
                  <c:v>580000</c:v>
                </c:pt>
                <c:pt idx="5061">
                  <c:v>580000</c:v>
                </c:pt>
                <c:pt idx="5062">
                  <c:v>580000</c:v>
                </c:pt>
                <c:pt idx="5063">
                  <c:v>580000</c:v>
                </c:pt>
                <c:pt idx="5064">
                  <c:v>580000</c:v>
                </c:pt>
                <c:pt idx="5065">
                  <c:v>580000</c:v>
                </c:pt>
                <c:pt idx="5066">
                  <c:v>580000</c:v>
                </c:pt>
                <c:pt idx="5067">
                  <c:v>580000</c:v>
                </c:pt>
                <c:pt idx="5068">
                  <c:v>580000</c:v>
                </c:pt>
                <c:pt idx="5069">
                  <c:v>580000</c:v>
                </c:pt>
                <c:pt idx="5070">
                  <c:v>580000</c:v>
                </c:pt>
                <c:pt idx="5071">
                  <c:v>580000</c:v>
                </c:pt>
                <c:pt idx="5072">
                  <c:v>580000</c:v>
                </c:pt>
                <c:pt idx="5073">
                  <c:v>580000</c:v>
                </c:pt>
                <c:pt idx="5074">
                  <c:v>580000</c:v>
                </c:pt>
                <c:pt idx="5075">
                  <c:v>580000</c:v>
                </c:pt>
                <c:pt idx="5076">
                  <c:v>580000</c:v>
                </c:pt>
                <c:pt idx="5077">
                  <c:v>585000</c:v>
                </c:pt>
                <c:pt idx="5078">
                  <c:v>585000</c:v>
                </c:pt>
                <c:pt idx="5079">
                  <c:v>585000</c:v>
                </c:pt>
                <c:pt idx="5080">
                  <c:v>585000</c:v>
                </c:pt>
                <c:pt idx="5081">
                  <c:v>585000</c:v>
                </c:pt>
                <c:pt idx="5082">
                  <c:v>585000</c:v>
                </c:pt>
                <c:pt idx="5083">
                  <c:v>585000</c:v>
                </c:pt>
                <c:pt idx="5084">
                  <c:v>585000</c:v>
                </c:pt>
                <c:pt idx="5085">
                  <c:v>585000</c:v>
                </c:pt>
                <c:pt idx="5086">
                  <c:v>585000</c:v>
                </c:pt>
                <c:pt idx="5087">
                  <c:v>585000</c:v>
                </c:pt>
                <c:pt idx="5088">
                  <c:v>585000</c:v>
                </c:pt>
                <c:pt idx="5089">
                  <c:v>585000</c:v>
                </c:pt>
                <c:pt idx="5090">
                  <c:v>589000</c:v>
                </c:pt>
                <c:pt idx="5091">
                  <c:v>589000</c:v>
                </c:pt>
                <c:pt idx="5092">
                  <c:v>590000</c:v>
                </c:pt>
                <c:pt idx="5093">
                  <c:v>590000</c:v>
                </c:pt>
                <c:pt idx="5094">
                  <c:v>590000</c:v>
                </c:pt>
                <c:pt idx="5095">
                  <c:v>590000</c:v>
                </c:pt>
                <c:pt idx="5096">
                  <c:v>590000</c:v>
                </c:pt>
                <c:pt idx="5097">
                  <c:v>590000</c:v>
                </c:pt>
                <c:pt idx="5098">
                  <c:v>590000</c:v>
                </c:pt>
                <c:pt idx="5099">
                  <c:v>590000</c:v>
                </c:pt>
                <c:pt idx="5100">
                  <c:v>590000</c:v>
                </c:pt>
                <c:pt idx="5101">
                  <c:v>590000</c:v>
                </c:pt>
                <c:pt idx="5102">
                  <c:v>590000</c:v>
                </c:pt>
                <c:pt idx="5103">
                  <c:v>590000</c:v>
                </c:pt>
                <c:pt idx="5104">
                  <c:v>590000</c:v>
                </c:pt>
                <c:pt idx="5105">
                  <c:v>590000</c:v>
                </c:pt>
                <c:pt idx="5106">
                  <c:v>590000</c:v>
                </c:pt>
                <c:pt idx="5107">
                  <c:v>590000</c:v>
                </c:pt>
                <c:pt idx="5108">
                  <c:v>590000</c:v>
                </c:pt>
                <c:pt idx="5109">
                  <c:v>590000</c:v>
                </c:pt>
                <c:pt idx="5110">
                  <c:v>590000</c:v>
                </c:pt>
                <c:pt idx="5111">
                  <c:v>590000</c:v>
                </c:pt>
                <c:pt idx="5112">
                  <c:v>591000</c:v>
                </c:pt>
                <c:pt idx="5113">
                  <c:v>595000</c:v>
                </c:pt>
                <c:pt idx="5114">
                  <c:v>595000</c:v>
                </c:pt>
                <c:pt idx="5115">
                  <c:v>595000</c:v>
                </c:pt>
                <c:pt idx="5116">
                  <c:v>595000</c:v>
                </c:pt>
                <c:pt idx="5117">
                  <c:v>595000</c:v>
                </c:pt>
                <c:pt idx="5118">
                  <c:v>595000</c:v>
                </c:pt>
                <c:pt idx="5119">
                  <c:v>595000</c:v>
                </c:pt>
                <c:pt idx="5120">
                  <c:v>595000</c:v>
                </c:pt>
                <c:pt idx="5121">
                  <c:v>597000</c:v>
                </c:pt>
                <c:pt idx="5122">
                  <c:v>599000</c:v>
                </c:pt>
                <c:pt idx="5123">
                  <c:v>599000</c:v>
                </c:pt>
                <c:pt idx="5124">
                  <c:v>599000</c:v>
                </c:pt>
                <c:pt idx="5125">
                  <c:v>599000</c:v>
                </c:pt>
                <c:pt idx="5126">
                  <c:v>599000</c:v>
                </c:pt>
                <c:pt idx="5127">
                  <c:v>599000</c:v>
                </c:pt>
                <c:pt idx="5128">
                  <c:v>600000</c:v>
                </c:pt>
                <c:pt idx="5129">
                  <c:v>600000</c:v>
                </c:pt>
                <c:pt idx="5130">
                  <c:v>600000</c:v>
                </c:pt>
                <c:pt idx="5131">
                  <c:v>600000</c:v>
                </c:pt>
                <c:pt idx="5132">
                  <c:v>600000</c:v>
                </c:pt>
                <c:pt idx="5133">
                  <c:v>600000</c:v>
                </c:pt>
                <c:pt idx="5134">
                  <c:v>600000</c:v>
                </c:pt>
                <c:pt idx="5135">
                  <c:v>600000</c:v>
                </c:pt>
                <c:pt idx="5136">
                  <c:v>600000</c:v>
                </c:pt>
                <c:pt idx="5137">
                  <c:v>600000</c:v>
                </c:pt>
                <c:pt idx="5138">
                  <c:v>600000</c:v>
                </c:pt>
                <c:pt idx="5139">
                  <c:v>600000</c:v>
                </c:pt>
                <c:pt idx="5140">
                  <c:v>600000</c:v>
                </c:pt>
                <c:pt idx="5141">
                  <c:v>600000</c:v>
                </c:pt>
                <c:pt idx="5142">
                  <c:v>600000</c:v>
                </c:pt>
                <c:pt idx="5143">
                  <c:v>600000</c:v>
                </c:pt>
                <c:pt idx="5144">
                  <c:v>600000</c:v>
                </c:pt>
                <c:pt idx="5145">
                  <c:v>600000</c:v>
                </c:pt>
                <c:pt idx="5146">
                  <c:v>600000</c:v>
                </c:pt>
                <c:pt idx="5147">
                  <c:v>600000</c:v>
                </c:pt>
                <c:pt idx="5148">
                  <c:v>600000</c:v>
                </c:pt>
                <c:pt idx="5149">
                  <c:v>600000</c:v>
                </c:pt>
                <c:pt idx="5150">
                  <c:v>600000</c:v>
                </c:pt>
                <c:pt idx="5151">
                  <c:v>600000</c:v>
                </c:pt>
                <c:pt idx="5152">
                  <c:v>600000</c:v>
                </c:pt>
                <c:pt idx="5153">
                  <c:v>600000</c:v>
                </c:pt>
                <c:pt idx="5154">
                  <c:v>600000</c:v>
                </c:pt>
                <c:pt idx="5155">
                  <c:v>600000</c:v>
                </c:pt>
                <c:pt idx="5156">
                  <c:v>600000</c:v>
                </c:pt>
                <c:pt idx="5157">
                  <c:v>600000</c:v>
                </c:pt>
                <c:pt idx="5158">
                  <c:v>600000</c:v>
                </c:pt>
                <c:pt idx="5159">
                  <c:v>600000</c:v>
                </c:pt>
                <c:pt idx="5160">
                  <c:v>600000</c:v>
                </c:pt>
                <c:pt idx="5161">
                  <c:v>600000</c:v>
                </c:pt>
                <c:pt idx="5162">
                  <c:v>600000</c:v>
                </c:pt>
                <c:pt idx="5163">
                  <c:v>600000</c:v>
                </c:pt>
                <c:pt idx="5164">
                  <c:v>600000</c:v>
                </c:pt>
                <c:pt idx="5165">
                  <c:v>600000</c:v>
                </c:pt>
                <c:pt idx="5166">
                  <c:v>600000</c:v>
                </c:pt>
                <c:pt idx="5167">
                  <c:v>600000</c:v>
                </c:pt>
                <c:pt idx="5168">
                  <c:v>600000</c:v>
                </c:pt>
                <c:pt idx="5169">
                  <c:v>600000</c:v>
                </c:pt>
                <c:pt idx="5170">
                  <c:v>600000</c:v>
                </c:pt>
                <c:pt idx="5171">
                  <c:v>600000</c:v>
                </c:pt>
                <c:pt idx="5172">
                  <c:v>600000</c:v>
                </c:pt>
                <c:pt idx="5173">
                  <c:v>600000</c:v>
                </c:pt>
                <c:pt idx="5174">
                  <c:v>600000</c:v>
                </c:pt>
                <c:pt idx="5175">
                  <c:v>600000</c:v>
                </c:pt>
                <c:pt idx="5176">
                  <c:v>600000</c:v>
                </c:pt>
                <c:pt idx="5177">
                  <c:v>600000</c:v>
                </c:pt>
                <c:pt idx="5178">
                  <c:v>600000</c:v>
                </c:pt>
                <c:pt idx="5179">
                  <c:v>600000</c:v>
                </c:pt>
                <c:pt idx="5180">
                  <c:v>600000</c:v>
                </c:pt>
                <c:pt idx="5181">
                  <c:v>600000</c:v>
                </c:pt>
                <c:pt idx="5182">
                  <c:v>600000</c:v>
                </c:pt>
                <c:pt idx="5183">
                  <c:v>600000</c:v>
                </c:pt>
                <c:pt idx="5184">
                  <c:v>600000</c:v>
                </c:pt>
                <c:pt idx="5185">
                  <c:v>600000</c:v>
                </c:pt>
                <c:pt idx="5186">
                  <c:v>600000</c:v>
                </c:pt>
                <c:pt idx="5187">
                  <c:v>600000</c:v>
                </c:pt>
                <c:pt idx="5188">
                  <c:v>600000</c:v>
                </c:pt>
                <c:pt idx="5189">
                  <c:v>600000</c:v>
                </c:pt>
                <c:pt idx="5190">
                  <c:v>600000</c:v>
                </c:pt>
                <c:pt idx="5191">
                  <c:v>600000</c:v>
                </c:pt>
                <c:pt idx="5192">
                  <c:v>600000</c:v>
                </c:pt>
                <c:pt idx="5193">
                  <c:v>600000</c:v>
                </c:pt>
                <c:pt idx="5194">
                  <c:v>600000</c:v>
                </c:pt>
                <c:pt idx="5195">
                  <c:v>600000</c:v>
                </c:pt>
                <c:pt idx="5196">
                  <c:v>600000</c:v>
                </c:pt>
                <c:pt idx="5197">
                  <c:v>600000</c:v>
                </c:pt>
                <c:pt idx="5198">
                  <c:v>600000</c:v>
                </c:pt>
                <c:pt idx="5199">
                  <c:v>600000</c:v>
                </c:pt>
                <c:pt idx="5200">
                  <c:v>600000</c:v>
                </c:pt>
                <c:pt idx="5201">
                  <c:v>600000</c:v>
                </c:pt>
                <c:pt idx="5202">
                  <c:v>600000</c:v>
                </c:pt>
                <c:pt idx="5203">
                  <c:v>600000</c:v>
                </c:pt>
                <c:pt idx="5204">
                  <c:v>600000</c:v>
                </c:pt>
                <c:pt idx="5205">
                  <c:v>600000</c:v>
                </c:pt>
                <c:pt idx="5206">
                  <c:v>600000</c:v>
                </c:pt>
                <c:pt idx="5207">
                  <c:v>600000</c:v>
                </c:pt>
                <c:pt idx="5208">
                  <c:v>600000</c:v>
                </c:pt>
                <c:pt idx="5209">
                  <c:v>600000</c:v>
                </c:pt>
                <c:pt idx="5210">
                  <c:v>600000</c:v>
                </c:pt>
                <c:pt idx="5211">
                  <c:v>600000</c:v>
                </c:pt>
                <c:pt idx="5212">
                  <c:v>600000</c:v>
                </c:pt>
                <c:pt idx="5213">
                  <c:v>600000</c:v>
                </c:pt>
                <c:pt idx="5214">
                  <c:v>600000</c:v>
                </c:pt>
                <c:pt idx="5215">
                  <c:v>600000</c:v>
                </c:pt>
                <c:pt idx="5216">
                  <c:v>600000</c:v>
                </c:pt>
                <c:pt idx="5217">
                  <c:v>600000</c:v>
                </c:pt>
                <c:pt idx="5218">
                  <c:v>600000</c:v>
                </c:pt>
                <c:pt idx="5219">
                  <c:v>600000</c:v>
                </c:pt>
                <c:pt idx="5220">
                  <c:v>600000</c:v>
                </c:pt>
                <c:pt idx="5221">
                  <c:v>600000</c:v>
                </c:pt>
                <c:pt idx="5222">
                  <c:v>600000</c:v>
                </c:pt>
                <c:pt idx="5223">
                  <c:v>600000</c:v>
                </c:pt>
                <c:pt idx="5224">
                  <c:v>600000</c:v>
                </c:pt>
                <c:pt idx="5225">
                  <c:v>600000</c:v>
                </c:pt>
                <c:pt idx="5226">
                  <c:v>600000</c:v>
                </c:pt>
                <c:pt idx="5227">
                  <c:v>600000</c:v>
                </c:pt>
                <c:pt idx="5228">
                  <c:v>600000</c:v>
                </c:pt>
                <c:pt idx="5229">
                  <c:v>600000</c:v>
                </c:pt>
                <c:pt idx="5230">
                  <c:v>600000</c:v>
                </c:pt>
                <c:pt idx="5231">
                  <c:v>600000</c:v>
                </c:pt>
                <c:pt idx="5232">
                  <c:v>600000</c:v>
                </c:pt>
                <c:pt idx="5233">
                  <c:v>600000</c:v>
                </c:pt>
                <c:pt idx="5234">
                  <c:v>600000</c:v>
                </c:pt>
                <c:pt idx="5235">
                  <c:v>600000</c:v>
                </c:pt>
                <c:pt idx="5236">
                  <c:v>600000</c:v>
                </c:pt>
                <c:pt idx="5237">
                  <c:v>600000</c:v>
                </c:pt>
                <c:pt idx="5238">
                  <c:v>600000</c:v>
                </c:pt>
                <c:pt idx="5239">
                  <c:v>600000</c:v>
                </c:pt>
                <c:pt idx="5240">
                  <c:v>600000</c:v>
                </c:pt>
                <c:pt idx="5241">
                  <c:v>600000</c:v>
                </c:pt>
                <c:pt idx="5242">
                  <c:v>600000</c:v>
                </c:pt>
                <c:pt idx="5243">
                  <c:v>600000</c:v>
                </c:pt>
                <c:pt idx="5244">
                  <c:v>600000</c:v>
                </c:pt>
                <c:pt idx="5245">
                  <c:v>600000</c:v>
                </c:pt>
                <c:pt idx="5246">
                  <c:v>600000</c:v>
                </c:pt>
                <c:pt idx="5247">
                  <c:v>600000</c:v>
                </c:pt>
                <c:pt idx="5248">
                  <c:v>600000</c:v>
                </c:pt>
                <c:pt idx="5249">
                  <c:v>600000</c:v>
                </c:pt>
                <c:pt idx="5250">
                  <c:v>600000</c:v>
                </c:pt>
                <c:pt idx="5251">
                  <c:v>600000</c:v>
                </c:pt>
                <c:pt idx="5252">
                  <c:v>600000</c:v>
                </c:pt>
                <c:pt idx="5253">
                  <c:v>600000</c:v>
                </c:pt>
                <c:pt idx="5254">
                  <c:v>600000</c:v>
                </c:pt>
                <c:pt idx="5255">
                  <c:v>600000</c:v>
                </c:pt>
                <c:pt idx="5256">
                  <c:v>600000</c:v>
                </c:pt>
                <c:pt idx="5257">
                  <c:v>600000</c:v>
                </c:pt>
                <c:pt idx="5258">
                  <c:v>600000</c:v>
                </c:pt>
                <c:pt idx="5259">
                  <c:v>600000</c:v>
                </c:pt>
                <c:pt idx="5260">
                  <c:v>600000</c:v>
                </c:pt>
                <c:pt idx="5261">
                  <c:v>600000</c:v>
                </c:pt>
                <c:pt idx="5262">
                  <c:v>600000</c:v>
                </c:pt>
                <c:pt idx="5263">
                  <c:v>600000</c:v>
                </c:pt>
                <c:pt idx="5264">
                  <c:v>600000</c:v>
                </c:pt>
                <c:pt idx="5265">
                  <c:v>600000</c:v>
                </c:pt>
                <c:pt idx="5266">
                  <c:v>600000</c:v>
                </c:pt>
                <c:pt idx="5267">
                  <c:v>600000</c:v>
                </c:pt>
                <c:pt idx="5268">
                  <c:v>600000</c:v>
                </c:pt>
                <c:pt idx="5269">
                  <c:v>600000</c:v>
                </c:pt>
                <c:pt idx="5270">
                  <c:v>600000</c:v>
                </c:pt>
                <c:pt idx="5271">
                  <c:v>600000</c:v>
                </c:pt>
                <c:pt idx="5272">
                  <c:v>600000</c:v>
                </c:pt>
                <c:pt idx="5273">
                  <c:v>600000</c:v>
                </c:pt>
                <c:pt idx="5274">
                  <c:v>600000</c:v>
                </c:pt>
                <c:pt idx="5275">
                  <c:v>600000</c:v>
                </c:pt>
                <c:pt idx="5276">
                  <c:v>600000</c:v>
                </c:pt>
                <c:pt idx="5277">
                  <c:v>600000</c:v>
                </c:pt>
                <c:pt idx="5278">
                  <c:v>600000</c:v>
                </c:pt>
                <c:pt idx="5279">
                  <c:v>600000</c:v>
                </c:pt>
                <c:pt idx="5280">
                  <c:v>600000</c:v>
                </c:pt>
                <c:pt idx="5281">
                  <c:v>600000</c:v>
                </c:pt>
                <c:pt idx="5282">
                  <c:v>600000</c:v>
                </c:pt>
                <c:pt idx="5283">
                  <c:v>600000</c:v>
                </c:pt>
                <c:pt idx="5284">
                  <c:v>600000</c:v>
                </c:pt>
                <c:pt idx="5285">
                  <c:v>600000</c:v>
                </c:pt>
                <c:pt idx="5286">
                  <c:v>600000</c:v>
                </c:pt>
                <c:pt idx="5287">
                  <c:v>600000</c:v>
                </c:pt>
                <c:pt idx="5288">
                  <c:v>600000</c:v>
                </c:pt>
                <c:pt idx="5289">
                  <c:v>600000</c:v>
                </c:pt>
                <c:pt idx="5290">
                  <c:v>600000</c:v>
                </c:pt>
                <c:pt idx="5291">
                  <c:v>600000</c:v>
                </c:pt>
                <c:pt idx="5292">
                  <c:v>600000</c:v>
                </c:pt>
                <c:pt idx="5293">
                  <c:v>600000</c:v>
                </c:pt>
                <c:pt idx="5294">
                  <c:v>600000</c:v>
                </c:pt>
                <c:pt idx="5295">
                  <c:v>600000</c:v>
                </c:pt>
                <c:pt idx="5296">
                  <c:v>600000</c:v>
                </c:pt>
                <c:pt idx="5297">
                  <c:v>600000</c:v>
                </c:pt>
                <c:pt idx="5298">
                  <c:v>600000</c:v>
                </c:pt>
                <c:pt idx="5299">
                  <c:v>600000</c:v>
                </c:pt>
                <c:pt idx="5300">
                  <c:v>600000</c:v>
                </c:pt>
                <c:pt idx="5301">
                  <c:v>600000</c:v>
                </c:pt>
                <c:pt idx="5302">
                  <c:v>600000</c:v>
                </c:pt>
                <c:pt idx="5303">
                  <c:v>600000</c:v>
                </c:pt>
                <c:pt idx="5304">
                  <c:v>600000</c:v>
                </c:pt>
                <c:pt idx="5305">
                  <c:v>600000</c:v>
                </c:pt>
                <c:pt idx="5306">
                  <c:v>600000</c:v>
                </c:pt>
                <c:pt idx="5307">
                  <c:v>600000</c:v>
                </c:pt>
                <c:pt idx="5308">
                  <c:v>600000</c:v>
                </c:pt>
                <c:pt idx="5309">
                  <c:v>600000</c:v>
                </c:pt>
                <c:pt idx="5310">
                  <c:v>600000</c:v>
                </c:pt>
                <c:pt idx="5311">
                  <c:v>600000</c:v>
                </c:pt>
                <c:pt idx="5312">
                  <c:v>600000</c:v>
                </c:pt>
                <c:pt idx="5313">
                  <c:v>600000</c:v>
                </c:pt>
                <c:pt idx="5314">
                  <c:v>600000</c:v>
                </c:pt>
                <c:pt idx="5315">
                  <c:v>600000</c:v>
                </c:pt>
                <c:pt idx="5316">
                  <c:v>600000</c:v>
                </c:pt>
                <c:pt idx="5317">
                  <c:v>600000</c:v>
                </c:pt>
                <c:pt idx="5318">
                  <c:v>600000</c:v>
                </c:pt>
                <c:pt idx="5319">
                  <c:v>600000</c:v>
                </c:pt>
                <c:pt idx="5320">
                  <c:v>600000</c:v>
                </c:pt>
                <c:pt idx="5321">
                  <c:v>600000</c:v>
                </c:pt>
                <c:pt idx="5322">
                  <c:v>600000</c:v>
                </c:pt>
                <c:pt idx="5323">
                  <c:v>600000</c:v>
                </c:pt>
                <c:pt idx="5324">
                  <c:v>600000</c:v>
                </c:pt>
                <c:pt idx="5325">
                  <c:v>600000</c:v>
                </c:pt>
                <c:pt idx="5326">
                  <c:v>600000</c:v>
                </c:pt>
                <c:pt idx="5327">
                  <c:v>600000</c:v>
                </c:pt>
                <c:pt idx="5328">
                  <c:v>600000</c:v>
                </c:pt>
                <c:pt idx="5329">
                  <c:v>600000</c:v>
                </c:pt>
                <c:pt idx="5330">
                  <c:v>600000</c:v>
                </c:pt>
                <c:pt idx="5331">
                  <c:v>600000</c:v>
                </c:pt>
                <c:pt idx="5332">
                  <c:v>600000</c:v>
                </c:pt>
                <c:pt idx="5333">
                  <c:v>600000</c:v>
                </c:pt>
                <c:pt idx="5334">
                  <c:v>600000</c:v>
                </c:pt>
                <c:pt idx="5335">
                  <c:v>600000</c:v>
                </c:pt>
                <c:pt idx="5336">
                  <c:v>600000</c:v>
                </c:pt>
                <c:pt idx="5337">
                  <c:v>600000</c:v>
                </c:pt>
                <c:pt idx="5338">
                  <c:v>600000</c:v>
                </c:pt>
                <c:pt idx="5339">
                  <c:v>604000</c:v>
                </c:pt>
                <c:pt idx="5340">
                  <c:v>605000</c:v>
                </c:pt>
                <c:pt idx="5341">
                  <c:v>605000</c:v>
                </c:pt>
                <c:pt idx="5342">
                  <c:v>605000</c:v>
                </c:pt>
                <c:pt idx="5343">
                  <c:v>605000</c:v>
                </c:pt>
                <c:pt idx="5344">
                  <c:v>610000</c:v>
                </c:pt>
                <c:pt idx="5345">
                  <c:v>610000</c:v>
                </c:pt>
                <c:pt idx="5346">
                  <c:v>610000</c:v>
                </c:pt>
                <c:pt idx="5347">
                  <c:v>610000</c:v>
                </c:pt>
                <c:pt idx="5348">
                  <c:v>610000</c:v>
                </c:pt>
                <c:pt idx="5349">
                  <c:v>610000</c:v>
                </c:pt>
                <c:pt idx="5350">
                  <c:v>610000</c:v>
                </c:pt>
                <c:pt idx="5351">
                  <c:v>610000</c:v>
                </c:pt>
                <c:pt idx="5352">
                  <c:v>610000</c:v>
                </c:pt>
                <c:pt idx="5353">
                  <c:v>610000</c:v>
                </c:pt>
                <c:pt idx="5354">
                  <c:v>610000</c:v>
                </c:pt>
                <c:pt idx="5355">
                  <c:v>610000</c:v>
                </c:pt>
                <c:pt idx="5356">
                  <c:v>610000</c:v>
                </c:pt>
                <c:pt idx="5357">
                  <c:v>610000</c:v>
                </c:pt>
                <c:pt idx="5358">
                  <c:v>610000</c:v>
                </c:pt>
                <c:pt idx="5359">
                  <c:v>610000</c:v>
                </c:pt>
                <c:pt idx="5360">
                  <c:v>610000</c:v>
                </c:pt>
                <c:pt idx="5361">
                  <c:v>610000</c:v>
                </c:pt>
                <c:pt idx="5362">
                  <c:v>610000</c:v>
                </c:pt>
                <c:pt idx="5363">
                  <c:v>610000</c:v>
                </c:pt>
                <c:pt idx="5364">
                  <c:v>610000</c:v>
                </c:pt>
                <c:pt idx="5365">
                  <c:v>610000</c:v>
                </c:pt>
                <c:pt idx="5366">
                  <c:v>610000</c:v>
                </c:pt>
                <c:pt idx="5367">
                  <c:v>610000</c:v>
                </c:pt>
                <c:pt idx="5368">
                  <c:v>610000</c:v>
                </c:pt>
                <c:pt idx="5369">
                  <c:v>610000</c:v>
                </c:pt>
                <c:pt idx="5370">
                  <c:v>610000</c:v>
                </c:pt>
                <c:pt idx="5371">
                  <c:v>610000</c:v>
                </c:pt>
                <c:pt idx="5372">
                  <c:v>610000</c:v>
                </c:pt>
                <c:pt idx="5373">
                  <c:v>610000</c:v>
                </c:pt>
                <c:pt idx="5374">
                  <c:v>610000</c:v>
                </c:pt>
                <c:pt idx="5375">
                  <c:v>610000</c:v>
                </c:pt>
                <c:pt idx="5376">
                  <c:v>611000</c:v>
                </c:pt>
                <c:pt idx="5377">
                  <c:v>611000</c:v>
                </c:pt>
                <c:pt idx="5378">
                  <c:v>611000</c:v>
                </c:pt>
                <c:pt idx="5379">
                  <c:v>611000</c:v>
                </c:pt>
                <c:pt idx="5380">
                  <c:v>611000</c:v>
                </c:pt>
                <c:pt idx="5381">
                  <c:v>615000</c:v>
                </c:pt>
                <c:pt idx="5382">
                  <c:v>615000</c:v>
                </c:pt>
                <c:pt idx="5383">
                  <c:v>615000</c:v>
                </c:pt>
                <c:pt idx="5384">
                  <c:v>615000</c:v>
                </c:pt>
                <c:pt idx="5385">
                  <c:v>615000</c:v>
                </c:pt>
                <c:pt idx="5386">
                  <c:v>615000</c:v>
                </c:pt>
                <c:pt idx="5387">
                  <c:v>615000</c:v>
                </c:pt>
                <c:pt idx="5388">
                  <c:v>615000</c:v>
                </c:pt>
                <c:pt idx="5389">
                  <c:v>616000</c:v>
                </c:pt>
                <c:pt idx="5390">
                  <c:v>620000</c:v>
                </c:pt>
                <c:pt idx="5391">
                  <c:v>620000</c:v>
                </c:pt>
                <c:pt idx="5392">
                  <c:v>620000</c:v>
                </c:pt>
                <c:pt idx="5393">
                  <c:v>620000</c:v>
                </c:pt>
                <c:pt idx="5394">
                  <c:v>620000</c:v>
                </c:pt>
                <c:pt idx="5395">
                  <c:v>620000</c:v>
                </c:pt>
                <c:pt idx="5396">
                  <c:v>620000</c:v>
                </c:pt>
                <c:pt idx="5397">
                  <c:v>620000</c:v>
                </c:pt>
                <c:pt idx="5398">
                  <c:v>620000</c:v>
                </c:pt>
                <c:pt idx="5399">
                  <c:v>620000</c:v>
                </c:pt>
                <c:pt idx="5400">
                  <c:v>620000</c:v>
                </c:pt>
                <c:pt idx="5401">
                  <c:v>620000</c:v>
                </c:pt>
                <c:pt idx="5402">
                  <c:v>620000</c:v>
                </c:pt>
                <c:pt idx="5403">
                  <c:v>620000</c:v>
                </c:pt>
                <c:pt idx="5404">
                  <c:v>620000</c:v>
                </c:pt>
                <c:pt idx="5405">
                  <c:v>620000</c:v>
                </c:pt>
                <c:pt idx="5406">
                  <c:v>620000</c:v>
                </c:pt>
                <c:pt idx="5407">
                  <c:v>620000</c:v>
                </c:pt>
                <c:pt idx="5408">
                  <c:v>620000</c:v>
                </c:pt>
                <c:pt idx="5409">
                  <c:v>620000</c:v>
                </c:pt>
                <c:pt idx="5410">
                  <c:v>620000</c:v>
                </c:pt>
                <c:pt idx="5411">
                  <c:v>620000</c:v>
                </c:pt>
                <c:pt idx="5412">
                  <c:v>620000</c:v>
                </c:pt>
                <c:pt idx="5413">
                  <c:v>620000</c:v>
                </c:pt>
                <c:pt idx="5414">
                  <c:v>620000</c:v>
                </c:pt>
                <c:pt idx="5415">
                  <c:v>620000</c:v>
                </c:pt>
                <c:pt idx="5416">
                  <c:v>620000</c:v>
                </c:pt>
                <c:pt idx="5417">
                  <c:v>620000</c:v>
                </c:pt>
                <c:pt idx="5418">
                  <c:v>620000</c:v>
                </c:pt>
                <c:pt idx="5419">
                  <c:v>620000</c:v>
                </c:pt>
                <c:pt idx="5420">
                  <c:v>620000</c:v>
                </c:pt>
                <c:pt idx="5421">
                  <c:v>620000</c:v>
                </c:pt>
                <c:pt idx="5422">
                  <c:v>620000</c:v>
                </c:pt>
                <c:pt idx="5423">
                  <c:v>620000</c:v>
                </c:pt>
                <c:pt idx="5424">
                  <c:v>620000</c:v>
                </c:pt>
                <c:pt idx="5425">
                  <c:v>620000</c:v>
                </c:pt>
                <c:pt idx="5426">
                  <c:v>620000</c:v>
                </c:pt>
                <c:pt idx="5427">
                  <c:v>625000</c:v>
                </c:pt>
                <c:pt idx="5428">
                  <c:v>625000</c:v>
                </c:pt>
                <c:pt idx="5429">
                  <c:v>625000</c:v>
                </c:pt>
                <c:pt idx="5430">
                  <c:v>625000</c:v>
                </c:pt>
                <c:pt idx="5431">
                  <c:v>625000</c:v>
                </c:pt>
                <c:pt idx="5432">
                  <c:v>625000</c:v>
                </c:pt>
                <c:pt idx="5433">
                  <c:v>625000</c:v>
                </c:pt>
                <c:pt idx="5434">
                  <c:v>625000</c:v>
                </c:pt>
                <c:pt idx="5435">
                  <c:v>625000</c:v>
                </c:pt>
                <c:pt idx="5436">
                  <c:v>625000</c:v>
                </c:pt>
                <c:pt idx="5437">
                  <c:v>625000</c:v>
                </c:pt>
                <c:pt idx="5438">
                  <c:v>625000</c:v>
                </c:pt>
                <c:pt idx="5439">
                  <c:v>625000</c:v>
                </c:pt>
                <c:pt idx="5440">
                  <c:v>625000</c:v>
                </c:pt>
                <c:pt idx="5441">
                  <c:v>625000</c:v>
                </c:pt>
                <c:pt idx="5442">
                  <c:v>625000</c:v>
                </c:pt>
                <c:pt idx="5443">
                  <c:v>625000</c:v>
                </c:pt>
                <c:pt idx="5444">
                  <c:v>625000</c:v>
                </c:pt>
                <c:pt idx="5445">
                  <c:v>625000</c:v>
                </c:pt>
                <c:pt idx="5446">
                  <c:v>625000</c:v>
                </c:pt>
                <c:pt idx="5447">
                  <c:v>625000</c:v>
                </c:pt>
                <c:pt idx="5448">
                  <c:v>625000</c:v>
                </c:pt>
                <c:pt idx="5449">
                  <c:v>625000</c:v>
                </c:pt>
                <c:pt idx="5450">
                  <c:v>625000</c:v>
                </c:pt>
                <c:pt idx="5451">
                  <c:v>625000</c:v>
                </c:pt>
                <c:pt idx="5452">
                  <c:v>625000</c:v>
                </c:pt>
                <c:pt idx="5453">
                  <c:v>625000</c:v>
                </c:pt>
                <c:pt idx="5454">
                  <c:v>625000</c:v>
                </c:pt>
                <c:pt idx="5455">
                  <c:v>625000</c:v>
                </c:pt>
                <c:pt idx="5456">
                  <c:v>625000</c:v>
                </c:pt>
                <c:pt idx="5457">
                  <c:v>625000</c:v>
                </c:pt>
                <c:pt idx="5458">
                  <c:v>625000</c:v>
                </c:pt>
                <c:pt idx="5459">
                  <c:v>625000</c:v>
                </c:pt>
                <c:pt idx="5460">
                  <c:v>625000</c:v>
                </c:pt>
                <c:pt idx="5461">
                  <c:v>625000</c:v>
                </c:pt>
                <c:pt idx="5462">
                  <c:v>625000</c:v>
                </c:pt>
                <c:pt idx="5463">
                  <c:v>625000</c:v>
                </c:pt>
                <c:pt idx="5464">
                  <c:v>625000</c:v>
                </c:pt>
                <c:pt idx="5465">
                  <c:v>625000</c:v>
                </c:pt>
                <c:pt idx="5466">
                  <c:v>625000</c:v>
                </c:pt>
                <c:pt idx="5467">
                  <c:v>625000</c:v>
                </c:pt>
                <c:pt idx="5468">
                  <c:v>625000</c:v>
                </c:pt>
                <c:pt idx="5469">
                  <c:v>625000</c:v>
                </c:pt>
                <c:pt idx="5470">
                  <c:v>625000</c:v>
                </c:pt>
                <c:pt idx="5471">
                  <c:v>625000</c:v>
                </c:pt>
                <c:pt idx="5472">
                  <c:v>625000</c:v>
                </c:pt>
                <c:pt idx="5473">
                  <c:v>625000</c:v>
                </c:pt>
                <c:pt idx="5474">
                  <c:v>625000</c:v>
                </c:pt>
                <c:pt idx="5475">
                  <c:v>625000</c:v>
                </c:pt>
                <c:pt idx="5476">
                  <c:v>625000</c:v>
                </c:pt>
                <c:pt idx="5477">
                  <c:v>625000</c:v>
                </c:pt>
                <c:pt idx="5478">
                  <c:v>625000</c:v>
                </c:pt>
                <c:pt idx="5479">
                  <c:v>625000</c:v>
                </c:pt>
                <c:pt idx="5480">
                  <c:v>625000</c:v>
                </c:pt>
                <c:pt idx="5481">
                  <c:v>625000</c:v>
                </c:pt>
                <c:pt idx="5482">
                  <c:v>625000</c:v>
                </c:pt>
                <c:pt idx="5483">
                  <c:v>625000</c:v>
                </c:pt>
                <c:pt idx="5484">
                  <c:v>625000</c:v>
                </c:pt>
                <c:pt idx="5485">
                  <c:v>625000</c:v>
                </c:pt>
                <c:pt idx="5486">
                  <c:v>625000</c:v>
                </c:pt>
                <c:pt idx="5487">
                  <c:v>625000</c:v>
                </c:pt>
                <c:pt idx="5488">
                  <c:v>625000</c:v>
                </c:pt>
                <c:pt idx="5489">
                  <c:v>625000</c:v>
                </c:pt>
                <c:pt idx="5490">
                  <c:v>625000</c:v>
                </c:pt>
                <c:pt idx="5491">
                  <c:v>625000</c:v>
                </c:pt>
                <c:pt idx="5492">
                  <c:v>625000</c:v>
                </c:pt>
                <c:pt idx="5493">
                  <c:v>625000</c:v>
                </c:pt>
                <c:pt idx="5494">
                  <c:v>625000</c:v>
                </c:pt>
                <c:pt idx="5495">
                  <c:v>625000</c:v>
                </c:pt>
                <c:pt idx="5496">
                  <c:v>625000</c:v>
                </c:pt>
                <c:pt idx="5497">
                  <c:v>625000</c:v>
                </c:pt>
                <c:pt idx="5498">
                  <c:v>625000</c:v>
                </c:pt>
                <c:pt idx="5499">
                  <c:v>625000</c:v>
                </c:pt>
                <c:pt idx="5500">
                  <c:v>625000</c:v>
                </c:pt>
                <c:pt idx="5501">
                  <c:v>625000</c:v>
                </c:pt>
                <c:pt idx="5502">
                  <c:v>626000</c:v>
                </c:pt>
                <c:pt idx="5503">
                  <c:v>626000</c:v>
                </c:pt>
                <c:pt idx="5504">
                  <c:v>630000</c:v>
                </c:pt>
                <c:pt idx="5505">
                  <c:v>630000</c:v>
                </c:pt>
                <c:pt idx="5506">
                  <c:v>630000</c:v>
                </c:pt>
                <c:pt idx="5507">
                  <c:v>630000</c:v>
                </c:pt>
                <c:pt idx="5508">
                  <c:v>630000</c:v>
                </c:pt>
                <c:pt idx="5509">
                  <c:v>630000</c:v>
                </c:pt>
                <c:pt idx="5510">
                  <c:v>630000</c:v>
                </c:pt>
                <c:pt idx="5511">
                  <c:v>630000</c:v>
                </c:pt>
                <c:pt idx="5512">
                  <c:v>630000</c:v>
                </c:pt>
                <c:pt idx="5513">
                  <c:v>630000</c:v>
                </c:pt>
                <c:pt idx="5514">
                  <c:v>630000</c:v>
                </c:pt>
                <c:pt idx="5515">
                  <c:v>630000</c:v>
                </c:pt>
                <c:pt idx="5516">
                  <c:v>630000</c:v>
                </c:pt>
                <c:pt idx="5517">
                  <c:v>630000</c:v>
                </c:pt>
                <c:pt idx="5518">
                  <c:v>630000</c:v>
                </c:pt>
                <c:pt idx="5519">
                  <c:v>630000</c:v>
                </c:pt>
                <c:pt idx="5520">
                  <c:v>630000</c:v>
                </c:pt>
                <c:pt idx="5521">
                  <c:v>630000</c:v>
                </c:pt>
                <c:pt idx="5522">
                  <c:v>630000</c:v>
                </c:pt>
                <c:pt idx="5523">
                  <c:v>630000</c:v>
                </c:pt>
                <c:pt idx="5524">
                  <c:v>630000</c:v>
                </c:pt>
                <c:pt idx="5525">
                  <c:v>630000</c:v>
                </c:pt>
                <c:pt idx="5526">
                  <c:v>630000</c:v>
                </c:pt>
                <c:pt idx="5527">
                  <c:v>630000</c:v>
                </c:pt>
                <c:pt idx="5528">
                  <c:v>630000</c:v>
                </c:pt>
                <c:pt idx="5529">
                  <c:v>631000</c:v>
                </c:pt>
                <c:pt idx="5530">
                  <c:v>631000</c:v>
                </c:pt>
                <c:pt idx="5531">
                  <c:v>632000</c:v>
                </c:pt>
                <c:pt idx="5532">
                  <c:v>634000</c:v>
                </c:pt>
                <c:pt idx="5533">
                  <c:v>635000</c:v>
                </c:pt>
                <c:pt idx="5534">
                  <c:v>635000</c:v>
                </c:pt>
                <c:pt idx="5535">
                  <c:v>635000</c:v>
                </c:pt>
                <c:pt idx="5536">
                  <c:v>635000</c:v>
                </c:pt>
                <c:pt idx="5537">
                  <c:v>635000</c:v>
                </c:pt>
                <c:pt idx="5538">
                  <c:v>635000</c:v>
                </c:pt>
                <c:pt idx="5539">
                  <c:v>635000</c:v>
                </c:pt>
                <c:pt idx="5540">
                  <c:v>635000</c:v>
                </c:pt>
                <c:pt idx="5541">
                  <c:v>640000</c:v>
                </c:pt>
                <c:pt idx="5542">
                  <c:v>640000</c:v>
                </c:pt>
                <c:pt idx="5543">
                  <c:v>640000</c:v>
                </c:pt>
                <c:pt idx="5544">
                  <c:v>640000</c:v>
                </c:pt>
                <c:pt idx="5545">
                  <c:v>640000</c:v>
                </c:pt>
                <c:pt idx="5546">
                  <c:v>640000</c:v>
                </c:pt>
                <c:pt idx="5547">
                  <c:v>640000</c:v>
                </c:pt>
                <c:pt idx="5548">
                  <c:v>640000</c:v>
                </c:pt>
                <c:pt idx="5549">
                  <c:v>640000</c:v>
                </c:pt>
                <c:pt idx="5550">
                  <c:v>640000</c:v>
                </c:pt>
                <c:pt idx="5551">
                  <c:v>640000</c:v>
                </c:pt>
                <c:pt idx="5552">
                  <c:v>640000</c:v>
                </c:pt>
                <c:pt idx="5553">
                  <c:v>640000</c:v>
                </c:pt>
                <c:pt idx="5554">
                  <c:v>640000</c:v>
                </c:pt>
                <c:pt idx="5555">
                  <c:v>640000</c:v>
                </c:pt>
                <c:pt idx="5556">
                  <c:v>640000</c:v>
                </c:pt>
                <c:pt idx="5557">
                  <c:v>640000</c:v>
                </c:pt>
                <c:pt idx="5558">
                  <c:v>643000</c:v>
                </c:pt>
                <c:pt idx="5559">
                  <c:v>645000</c:v>
                </c:pt>
                <c:pt idx="5560">
                  <c:v>645000</c:v>
                </c:pt>
                <c:pt idx="5561">
                  <c:v>645000</c:v>
                </c:pt>
                <c:pt idx="5562">
                  <c:v>645000</c:v>
                </c:pt>
                <c:pt idx="5563">
                  <c:v>645000</c:v>
                </c:pt>
                <c:pt idx="5564">
                  <c:v>645000</c:v>
                </c:pt>
                <c:pt idx="5565">
                  <c:v>645000</c:v>
                </c:pt>
                <c:pt idx="5566">
                  <c:v>645000</c:v>
                </c:pt>
                <c:pt idx="5567">
                  <c:v>645000</c:v>
                </c:pt>
                <c:pt idx="5568">
                  <c:v>645000</c:v>
                </c:pt>
                <c:pt idx="5569">
                  <c:v>645000</c:v>
                </c:pt>
                <c:pt idx="5570">
                  <c:v>645000</c:v>
                </c:pt>
                <c:pt idx="5571">
                  <c:v>645000</c:v>
                </c:pt>
                <c:pt idx="5572">
                  <c:v>645000</c:v>
                </c:pt>
                <c:pt idx="5573">
                  <c:v>645000</c:v>
                </c:pt>
                <c:pt idx="5574">
                  <c:v>645000</c:v>
                </c:pt>
                <c:pt idx="5575">
                  <c:v>645000</c:v>
                </c:pt>
                <c:pt idx="5576">
                  <c:v>645000</c:v>
                </c:pt>
                <c:pt idx="5577">
                  <c:v>645000</c:v>
                </c:pt>
                <c:pt idx="5578">
                  <c:v>645000</c:v>
                </c:pt>
                <c:pt idx="5579">
                  <c:v>645000</c:v>
                </c:pt>
                <c:pt idx="5580">
                  <c:v>645000</c:v>
                </c:pt>
                <c:pt idx="5581">
                  <c:v>645000</c:v>
                </c:pt>
                <c:pt idx="5582">
                  <c:v>645000</c:v>
                </c:pt>
                <c:pt idx="5583">
                  <c:v>645000</c:v>
                </c:pt>
                <c:pt idx="5584">
                  <c:v>645000</c:v>
                </c:pt>
                <c:pt idx="5585">
                  <c:v>645000</c:v>
                </c:pt>
                <c:pt idx="5586">
                  <c:v>645000</c:v>
                </c:pt>
                <c:pt idx="5587">
                  <c:v>645000</c:v>
                </c:pt>
                <c:pt idx="5588">
                  <c:v>645000</c:v>
                </c:pt>
                <c:pt idx="5589">
                  <c:v>645000</c:v>
                </c:pt>
                <c:pt idx="5590">
                  <c:v>645000</c:v>
                </c:pt>
                <c:pt idx="5591">
                  <c:v>645000</c:v>
                </c:pt>
                <c:pt idx="5592">
                  <c:v>645000</c:v>
                </c:pt>
                <c:pt idx="5593">
                  <c:v>645000</c:v>
                </c:pt>
                <c:pt idx="5594">
                  <c:v>645000</c:v>
                </c:pt>
                <c:pt idx="5595">
                  <c:v>649000</c:v>
                </c:pt>
                <c:pt idx="5596">
                  <c:v>649000</c:v>
                </c:pt>
                <c:pt idx="5597">
                  <c:v>649000</c:v>
                </c:pt>
                <c:pt idx="5598">
                  <c:v>650000</c:v>
                </c:pt>
                <c:pt idx="5599">
                  <c:v>650000</c:v>
                </c:pt>
                <c:pt idx="5600">
                  <c:v>650000</c:v>
                </c:pt>
                <c:pt idx="5601">
                  <c:v>650000</c:v>
                </c:pt>
                <c:pt idx="5602">
                  <c:v>650000</c:v>
                </c:pt>
                <c:pt idx="5603">
                  <c:v>650000</c:v>
                </c:pt>
                <c:pt idx="5604">
                  <c:v>650000</c:v>
                </c:pt>
                <c:pt idx="5605">
                  <c:v>650000</c:v>
                </c:pt>
                <c:pt idx="5606">
                  <c:v>650000</c:v>
                </c:pt>
                <c:pt idx="5607">
                  <c:v>650000</c:v>
                </c:pt>
                <c:pt idx="5608">
                  <c:v>650000</c:v>
                </c:pt>
                <c:pt idx="5609">
                  <c:v>650000</c:v>
                </c:pt>
                <c:pt idx="5610">
                  <c:v>650000</c:v>
                </c:pt>
                <c:pt idx="5611">
                  <c:v>650000</c:v>
                </c:pt>
                <c:pt idx="5612">
                  <c:v>650000</c:v>
                </c:pt>
                <c:pt idx="5613">
                  <c:v>650000</c:v>
                </c:pt>
                <c:pt idx="5614">
                  <c:v>650000</c:v>
                </c:pt>
                <c:pt idx="5615">
                  <c:v>650000</c:v>
                </c:pt>
                <c:pt idx="5616">
                  <c:v>650000</c:v>
                </c:pt>
                <c:pt idx="5617">
                  <c:v>650000</c:v>
                </c:pt>
                <c:pt idx="5618">
                  <c:v>650000</c:v>
                </c:pt>
                <c:pt idx="5619">
                  <c:v>650000</c:v>
                </c:pt>
                <c:pt idx="5620">
                  <c:v>650000</c:v>
                </c:pt>
                <c:pt idx="5621">
                  <c:v>650000</c:v>
                </c:pt>
                <c:pt idx="5622">
                  <c:v>650000</c:v>
                </c:pt>
                <c:pt idx="5623">
                  <c:v>650000</c:v>
                </c:pt>
                <c:pt idx="5624">
                  <c:v>650000</c:v>
                </c:pt>
                <c:pt idx="5625">
                  <c:v>650000</c:v>
                </c:pt>
                <c:pt idx="5626">
                  <c:v>650000</c:v>
                </c:pt>
                <c:pt idx="5627">
                  <c:v>650000</c:v>
                </c:pt>
                <c:pt idx="5628">
                  <c:v>650000</c:v>
                </c:pt>
                <c:pt idx="5629">
                  <c:v>650000</c:v>
                </c:pt>
                <c:pt idx="5630">
                  <c:v>650000</c:v>
                </c:pt>
                <c:pt idx="5631">
                  <c:v>650000</c:v>
                </c:pt>
                <c:pt idx="5632">
                  <c:v>650000</c:v>
                </c:pt>
                <c:pt idx="5633">
                  <c:v>650000</c:v>
                </c:pt>
                <c:pt idx="5634">
                  <c:v>650000</c:v>
                </c:pt>
                <c:pt idx="5635">
                  <c:v>650000</c:v>
                </c:pt>
                <c:pt idx="5636">
                  <c:v>650000</c:v>
                </c:pt>
                <c:pt idx="5637">
                  <c:v>650000</c:v>
                </c:pt>
                <c:pt idx="5638">
                  <c:v>650000</c:v>
                </c:pt>
                <c:pt idx="5639">
                  <c:v>650000</c:v>
                </c:pt>
                <c:pt idx="5640">
                  <c:v>650000</c:v>
                </c:pt>
                <c:pt idx="5641">
                  <c:v>650000</c:v>
                </c:pt>
                <c:pt idx="5642">
                  <c:v>650000</c:v>
                </c:pt>
                <c:pt idx="5643">
                  <c:v>650000</c:v>
                </c:pt>
                <c:pt idx="5644">
                  <c:v>650000</c:v>
                </c:pt>
                <c:pt idx="5645">
                  <c:v>650000</c:v>
                </c:pt>
                <c:pt idx="5646">
                  <c:v>650000</c:v>
                </c:pt>
                <c:pt idx="5647">
                  <c:v>650000</c:v>
                </c:pt>
                <c:pt idx="5648">
                  <c:v>650000</c:v>
                </c:pt>
                <c:pt idx="5649">
                  <c:v>650000</c:v>
                </c:pt>
                <c:pt idx="5650">
                  <c:v>650000</c:v>
                </c:pt>
                <c:pt idx="5651">
                  <c:v>650000</c:v>
                </c:pt>
                <c:pt idx="5652">
                  <c:v>650000</c:v>
                </c:pt>
                <c:pt idx="5653">
                  <c:v>650000</c:v>
                </c:pt>
                <c:pt idx="5654">
                  <c:v>650000</c:v>
                </c:pt>
                <c:pt idx="5655">
                  <c:v>650000</c:v>
                </c:pt>
                <c:pt idx="5656">
                  <c:v>650000</c:v>
                </c:pt>
                <c:pt idx="5657">
                  <c:v>650000</c:v>
                </c:pt>
                <c:pt idx="5658">
                  <c:v>650000</c:v>
                </c:pt>
                <c:pt idx="5659">
                  <c:v>650000</c:v>
                </c:pt>
                <c:pt idx="5660">
                  <c:v>650000</c:v>
                </c:pt>
                <c:pt idx="5661">
                  <c:v>650000</c:v>
                </c:pt>
                <c:pt idx="5662">
                  <c:v>650000</c:v>
                </c:pt>
                <c:pt idx="5663">
                  <c:v>650000</c:v>
                </c:pt>
                <c:pt idx="5664">
                  <c:v>650000</c:v>
                </c:pt>
                <c:pt idx="5665">
                  <c:v>650000</c:v>
                </c:pt>
                <c:pt idx="5666">
                  <c:v>650000</c:v>
                </c:pt>
                <c:pt idx="5667">
                  <c:v>650000</c:v>
                </c:pt>
                <c:pt idx="5668">
                  <c:v>650000</c:v>
                </c:pt>
                <c:pt idx="5669">
                  <c:v>650000</c:v>
                </c:pt>
                <c:pt idx="5670">
                  <c:v>650000</c:v>
                </c:pt>
                <c:pt idx="5671">
                  <c:v>650000</c:v>
                </c:pt>
                <c:pt idx="5672">
                  <c:v>650000</c:v>
                </c:pt>
                <c:pt idx="5673">
                  <c:v>650000</c:v>
                </c:pt>
                <c:pt idx="5674">
                  <c:v>650000</c:v>
                </c:pt>
                <c:pt idx="5675">
                  <c:v>650000</c:v>
                </c:pt>
                <c:pt idx="5676">
                  <c:v>650000</c:v>
                </c:pt>
                <c:pt idx="5677">
                  <c:v>650000</c:v>
                </c:pt>
                <c:pt idx="5678">
                  <c:v>650000</c:v>
                </c:pt>
                <c:pt idx="5679">
                  <c:v>650000</c:v>
                </c:pt>
                <c:pt idx="5680">
                  <c:v>650000</c:v>
                </c:pt>
                <c:pt idx="5681">
                  <c:v>650000</c:v>
                </c:pt>
                <c:pt idx="5682">
                  <c:v>650000</c:v>
                </c:pt>
                <c:pt idx="5683">
                  <c:v>650000</c:v>
                </c:pt>
                <c:pt idx="5684">
                  <c:v>650000</c:v>
                </c:pt>
                <c:pt idx="5685">
                  <c:v>650000</c:v>
                </c:pt>
                <c:pt idx="5686">
                  <c:v>650000</c:v>
                </c:pt>
                <c:pt idx="5687">
                  <c:v>650000</c:v>
                </c:pt>
                <c:pt idx="5688">
                  <c:v>650000</c:v>
                </c:pt>
                <c:pt idx="5689">
                  <c:v>650000</c:v>
                </c:pt>
                <c:pt idx="5690">
                  <c:v>650000</c:v>
                </c:pt>
                <c:pt idx="5691">
                  <c:v>650000</c:v>
                </c:pt>
                <c:pt idx="5692">
                  <c:v>650000</c:v>
                </c:pt>
                <c:pt idx="5693">
                  <c:v>650000</c:v>
                </c:pt>
                <c:pt idx="5694">
                  <c:v>650000</c:v>
                </c:pt>
                <c:pt idx="5695">
                  <c:v>650000</c:v>
                </c:pt>
                <c:pt idx="5696">
                  <c:v>650000</c:v>
                </c:pt>
                <c:pt idx="5697">
                  <c:v>650000</c:v>
                </c:pt>
                <c:pt idx="5698">
                  <c:v>650000</c:v>
                </c:pt>
                <c:pt idx="5699">
                  <c:v>650000</c:v>
                </c:pt>
                <c:pt idx="5700">
                  <c:v>650000</c:v>
                </c:pt>
                <c:pt idx="5701">
                  <c:v>650000</c:v>
                </c:pt>
                <c:pt idx="5702">
                  <c:v>650000</c:v>
                </c:pt>
                <c:pt idx="5703">
                  <c:v>650000</c:v>
                </c:pt>
                <c:pt idx="5704">
                  <c:v>650000</c:v>
                </c:pt>
                <c:pt idx="5705">
                  <c:v>650000</c:v>
                </c:pt>
                <c:pt idx="5706">
                  <c:v>650000</c:v>
                </c:pt>
                <c:pt idx="5707">
                  <c:v>650000</c:v>
                </c:pt>
                <c:pt idx="5708">
                  <c:v>650000</c:v>
                </c:pt>
                <c:pt idx="5709">
                  <c:v>650000</c:v>
                </c:pt>
                <c:pt idx="5710">
                  <c:v>650000</c:v>
                </c:pt>
                <c:pt idx="5711">
                  <c:v>650000</c:v>
                </c:pt>
                <c:pt idx="5712">
                  <c:v>650000</c:v>
                </c:pt>
                <c:pt idx="5713">
                  <c:v>650000</c:v>
                </c:pt>
                <c:pt idx="5714">
                  <c:v>650000</c:v>
                </c:pt>
                <c:pt idx="5715">
                  <c:v>650000</c:v>
                </c:pt>
                <c:pt idx="5716">
                  <c:v>650000</c:v>
                </c:pt>
                <c:pt idx="5717">
                  <c:v>650000</c:v>
                </c:pt>
                <c:pt idx="5718">
                  <c:v>650000</c:v>
                </c:pt>
                <c:pt idx="5719">
                  <c:v>650000</c:v>
                </c:pt>
                <c:pt idx="5720">
                  <c:v>650000</c:v>
                </c:pt>
                <c:pt idx="5721">
                  <c:v>650000</c:v>
                </c:pt>
                <c:pt idx="5722">
                  <c:v>650000</c:v>
                </c:pt>
                <c:pt idx="5723">
                  <c:v>650000</c:v>
                </c:pt>
                <c:pt idx="5724">
                  <c:v>650000</c:v>
                </c:pt>
                <c:pt idx="5725">
                  <c:v>650000</c:v>
                </c:pt>
                <c:pt idx="5726">
                  <c:v>650000</c:v>
                </c:pt>
                <c:pt idx="5727">
                  <c:v>650000</c:v>
                </c:pt>
                <c:pt idx="5728">
                  <c:v>650000</c:v>
                </c:pt>
                <c:pt idx="5729">
                  <c:v>650000</c:v>
                </c:pt>
                <c:pt idx="5730">
                  <c:v>650000</c:v>
                </c:pt>
                <c:pt idx="5731">
                  <c:v>650000</c:v>
                </c:pt>
                <c:pt idx="5732">
                  <c:v>650000</c:v>
                </c:pt>
                <c:pt idx="5733">
                  <c:v>650000</c:v>
                </c:pt>
                <c:pt idx="5734">
                  <c:v>650000</c:v>
                </c:pt>
                <c:pt idx="5735">
                  <c:v>650000</c:v>
                </c:pt>
                <c:pt idx="5736">
                  <c:v>650000</c:v>
                </c:pt>
                <c:pt idx="5737">
                  <c:v>650000</c:v>
                </c:pt>
                <c:pt idx="5738">
                  <c:v>650000</c:v>
                </c:pt>
                <c:pt idx="5739">
                  <c:v>650000</c:v>
                </c:pt>
                <c:pt idx="5740">
                  <c:v>650000</c:v>
                </c:pt>
                <c:pt idx="5741">
                  <c:v>650000</c:v>
                </c:pt>
                <c:pt idx="5742">
                  <c:v>650000</c:v>
                </c:pt>
                <c:pt idx="5743">
                  <c:v>650000</c:v>
                </c:pt>
                <c:pt idx="5744">
                  <c:v>650000</c:v>
                </c:pt>
                <c:pt idx="5745">
                  <c:v>650000</c:v>
                </c:pt>
                <c:pt idx="5746">
                  <c:v>650000</c:v>
                </c:pt>
                <c:pt idx="5747">
                  <c:v>650000</c:v>
                </c:pt>
                <c:pt idx="5748">
                  <c:v>650000</c:v>
                </c:pt>
                <c:pt idx="5749">
                  <c:v>650000</c:v>
                </c:pt>
                <c:pt idx="5750">
                  <c:v>650000</c:v>
                </c:pt>
                <c:pt idx="5751">
                  <c:v>650000</c:v>
                </c:pt>
                <c:pt idx="5752">
                  <c:v>650000</c:v>
                </c:pt>
                <c:pt idx="5753">
                  <c:v>650000</c:v>
                </c:pt>
                <c:pt idx="5754">
                  <c:v>650000</c:v>
                </c:pt>
                <c:pt idx="5755">
                  <c:v>650000</c:v>
                </c:pt>
                <c:pt idx="5756">
                  <c:v>650000</c:v>
                </c:pt>
                <c:pt idx="5757">
                  <c:v>650000</c:v>
                </c:pt>
                <c:pt idx="5758">
                  <c:v>650000</c:v>
                </c:pt>
                <c:pt idx="5759">
                  <c:v>650000</c:v>
                </c:pt>
                <c:pt idx="5760">
                  <c:v>650000</c:v>
                </c:pt>
                <c:pt idx="5761">
                  <c:v>650000</c:v>
                </c:pt>
                <c:pt idx="5762">
                  <c:v>650000</c:v>
                </c:pt>
                <c:pt idx="5763">
                  <c:v>650000</c:v>
                </c:pt>
                <c:pt idx="5764">
                  <c:v>650000</c:v>
                </c:pt>
                <c:pt idx="5765">
                  <c:v>650000</c:v>
                </c:pt>
                <c:pt idx="5766">
                  <c:v>650000</c:v>
                </c:pt>
                <c:pt idx="5767">
                  <c:v>650000</c:v>
                </c:pt>
                <c:pt idx="5768">
                  <c:v>650000</c:v>
                </c:pt>
                <c:pt idx="5769">
                  <c:v>650000</c:v>
                </c:pt>
                <c:pt idx="5770">
                  <c:v>650000</c:v>
                </c:pt>
                <c:pt idx="5771">
                  <c:v>650000</c:v>
                </c:pt>
                <c:pt idx="5772">
                  <c:v>650000</c:v>
                </c:pt>
                <c:pt idx="5773">
                  <c:v>650000</c:v>
                </c:pt>
                <c:pt idx="5774">
                  <c:v>650000</c:v>
                </c:pt>
                <c:pt idx="5775">
                  <c:v>650000</c:v>
                </c:pt>
                <c:pt idx="5776">
                  <c:v>650000</c:v>
                </c:pt>
                <c:pt idx="5777">
                  <c:v>650000</c:v>
                </c:pt>
                <c:pt idx="5778">
                  <c:v>650000</c:v>
                </c:pt>
                <c:pt idx="5779">
                  <c:v>650000</c:v>
                </c:pt>
                <c:pt idx="5780">
                  <c:v>650000</c:v>
                </c:pt>
                <c:pt idx="5781">
                  <c:v>650000</c:v>
                </c:pt>
                <c:pt idx="5782">
                  <c:v>650000</c:v>
                </c:pt>
                <c:pt idx="5783">
                  <c:v>650000</c:v>
                </c:pt>
                <c:pt idx="5784">
                  <c:v>650000</c:v>
                </c:pt>
                <c:pt idx="5785">
                  <c:v>650000</c:v>
                </c:pt>
                <c:pt idx="5786">
                  <c:v>651000</c:v>
                </c:pt>
                <c:pt idx="5787">
                  <c:v>651000</c:v>
                </c:pt>
                <c:pt idx="5788">
                  <c:v>651000</c:v>
                </c:pt>
                <c:pt idx="5789">
                  <c:v>651000</c:v>
                </c:pt>
                <c:pt idx="5790">
                  <c:v>651000</c:v>
                </c:pt>
                <c:pt idx="5791">
                  <c:v>654000</c:v>
                </c:pt>
                <c:pt idx="5792">
                  <c:v>655000</c:v>
                </c:pt>
                <c:pt idx="5793">
                  <c:v>655000</c:v>
                </c:pt>
                <c:pt idx="5794">
                  <c:v>655000</c:v>
                </c:pt>
                <c:pt idx="5795">
                  <c:v>655000</c:v>
                </c:pt>
                <c:pt idx="5796">
                  <c:v>655000</c:v>
                </c:pt>
                <c:pt idx="5797">
                  <c:v>655000</c:v>
                </c:pt>
                <c:pt idx="5798">
                  <c:v>655000</c:v>
                </c:pt>
                <c:pt idx="5799">
                  <c:v>655000</c:v>
                </c:pt>
                <c:pt idx="5800">
                  <c:v>655000</c:v>
                </c:pt>
                <c:pt idx="5801">
                  <c:v>660000</c:v>
                </c:pt>
                <c:pt idx="5802">
                  <c:v>660000</c:v>
                </c:pt>
                <c:pt idx="5803">
                  <c:v>660000</c:v>
                </c:pt>
                <c:pt idx="5804">
                  <c:v>660000</c:v>
                </c:pt>
                <c:pt idx="5805">
                  <c:v>660000</c:v>
                </c:pt>
                <c:pt idx="5806">
                  <c:v>660000</c:v>
                </c:pt>
                <c:pt idx="5807">
                  <c:v>660000</c:v>
                </c:pt>
                <c:pt idx="5808">
                  <c:v>660000</c:v>
                </c:pt>
                <c:pt idx="5809">
                  <c:v>660000</c:v>
                </c:pt>
                <c:pt idx="5810">
                  <c:v>660000</c:v>
                </c:pt>
                <c:pt idx="5811">
                  <c:v>660000</c:v>
                </c:pt>
                <c:pt idx="5812">
                  <c:v>660000</c:v>
                </c:pt>
                <c:pt idx="5813">
                  <c:v>660000</c:v>
                </c:pt>
                <c:pt idx="5814">
                  <c:v>660000</c:v>
                </c:pt>
                <c:pt idx="5815">
                  <c:v>660000</c:v>
                </c:pt>
                <c:pt idx="5816">
                  <c:v>660000</c:v>
                </c:pt>
                <c:pt idx="5817">
                  <c:v>660000</c:v>
                </c:pt>
                <c:pt idx="5818">
                  <c:v>660000</c:v>
                </c:pt>
                <c:pt idx="5819">
                  <c:v>665000</c:v>
                </c:pt>
                <c:pt idx="5820">
                  <c:v>665000</c:v>
                </c:pt>
                <c:pt idx="5821">
                  <c:v>665000</c:v>
                </c:pt>
                <c:pt idx="5822">
                  <c:v>666000</c:v>
                </c:pt>
                <c:pt idx="5823">
                  <c:v>667000</c:v>
                </c:pt>
                <c:pt idx="5824">
                  <c:v>667000</c:v>
                </c:pt>
                <c:pt idx="5825">
                  <c:v>669000</c:v>
                </c:pt>
                <c:pt idx="5826">
                  <c:v>670000</c:v>
                </c:pt>
                <c:pt idx="5827">
                  <c:v>670000</c:v>
                </c:pt>
                <c:pt idx="5828">
                  <c:v>670000</c:v>
                </c:pt>
                <c:pt idx="5829">
                  <c:v>670000</c:v>
                </c:pt>
                <c:pt idx="5830">
                  <c:v>670000</c:v>
                </c:pt>
                <c:pt idx="5831">
                  <c:v>670000</c:v>
                </c:pt>
                <c:pt idx="5832">
                  <c:v>670000</c:v>
                </c:pt>
                <c:pt idx="5833">
                  <c:v>670000</c:v>
                </c:pt>
                <c:pt idx="5834">
                  <c:v>670000</c:v>
                </c:pt>
                <c:pt idx="5835">
                  <c:v>670000</c:v>
                </c:pt>
                <c:pt idx="5836">
                  <c:v>670000</c:v>
                </c:pt>
                <c:pt idx="5837">
                  <c:v>670000</c:v>
                </c:pt>
                <c:pt idx="5838">
                  <c:v>670000</c:v>
                </c:pt>
                <c:pt idx="5839">
                  <c:v>670000</c:v>
                </c:pt>
                <c:pt idx="5840">
                  <c:v>670000</c:v>
                </c:pt>
                <c:pt idx="5841">
                  <c:v>670000</c:v>
                </c:pt>
                <c:pt idx="5842">
                  <c:v>670000</c:v>
                </c:pt>
                <c:pt idx="5843">
                  <c:v>670000</c:v>
                </c:pt>
                <c:pt idx="5844">
                  <c:v>670000</c:v>
                </c:pt>
                <c:pt idx="5845">
                  <c:v>670000</c:v>
                </c:pt>
                <c:pt idx="5846">
                  <c:v>670000</c:v>
                </c:pt>
                <c:pt idx="5847">
                  <c:v>670000</c:v>
                </c:pt>
                <c:pt idx="5848">
                  <c:v>671000</c:v>
                </c:pt>
                <c:pt idx="5849">
                  <c:v>671000</c:v>
                </c:pt>
                <c:pt idx="5850">
                  <c:v>671000</c:v>
                </c:pt>
                <c:pt idx="5851">
                  <c:v>675000</c:v>
                </c:pt>
                <c:pt idx="5852">
                  <c:v>675000</c:v>
                </c:pt>
                <c:pt idx="5853">
                  <c:v>675000</c:v>
                </c:pt>
                <c:pt idx="5854">
                  <c:v>675000</c:v>
                </c:pt>
                <c:pt idx="5855">
                  <c:v>675000</c:v>
                </c:pt>
                <c:pt idx="5856">
                  <c:v>675000</c:v>
                </c:pt>
                <c:pt idx="5857">
                  <c:v>675000</c:v>
                </c:pt>
                <c:pt idx="5858">
                  <c:v>675000</c:v>
                </c:pt>
                <c:pt idx="5859">
                  <c:v>675000</c:v>
                </c:pt>
                <c:pt idx="5860">
                  <c:v>675000</c:v>
                </c:pt>
                <c:pt idx="5861">
                  <c:v>675000</c:v>
                </c:pt>
                <c:pt idx="5862">
                  <c:v>675000</c:v>
                </c:pt>
                <c:pt idx="5863">
                  <c:v>675000</c:v>
                </c:pt>
                <c:pt idx="5864">
                  <c:v>675000</c:v>
                </c:pt>
                <c:pt idx="5865">
                  <c:v>675000</c:v>
                </c:pt>
                <c:pt idx="5866">
                  <c:v>675000</c:v>
                </c:pt>
                <c:pt idx="5867">
                  <c:v>675000</c:v>
                </c:pt>
                <c:pt idx="5868">
                  <c:v>675000</c:v>
                </c:pt>
                <c:pt idx="5869">
                  <c:v>675000</c:v>
                </c:pt>
                <c:pt idx="5870">
                  <c:v>675000</c:v>
                </c:pt>
                <c:pt idx="5871">
                  <c:v>675000</c:v>
                </c:pt>
                <c:pt idx="5872">
                  <c:v>675000</c:v>
                </c:pt>
                <c:pt idx="5873">
                  <c:v>675000</c:v>
                </c:pt>
                <c:pt idx="5874">
                  <c:v>675000</c:v>
                </c:pt>
                <c:pt idx="5875">
                  <c:v>675000</c:v>
                </c:pt>
                <c:pt idx="5876">
                  <c:v>675000</c:v>
                </c:pt>
                <c:pt idx="5877">
                  <c:v>675000</c:v>
                </c:pt>
                <c:pt idx="5878">
                  <c:v>675000</c:v>
                </c:pt>
                <c:pt idx="5879">
                  <c:v>675000</c:v>
                </c:pt>
                <c:pt idx="5880">
                  <c:v>675000</c:v>
                </c:pt>
                <c:pt idx="5881">
                  <c:v>675000</c:v>
                </c:pt>
                <c:pt idx="5882">
                  <c:v>675000</c:v>
                </c:pt>
                <c:pt idx="5883">
                  <c:v>675000</c:v>
                </c:pt>
                <c:pt idx="5884">
                  <c:v>675000</c:v>
                </c:pt>
                <c:pt idx="5885">
                  <c:v>675000</c:v>
                </c:pt>
                <c:pt idx="5886">
                  <c:v>675000</c:v>
                </c:pt>
                <c:pt idx="5887">
                  <c:v>675000</c:v>
                </c:pt>
                <c:pt idx="5888">
                  <c:v>675000</c:v>
                </c:pt>
                <c:pt idx="5889">
                  <c:v>678000</c:v>
                </c:pt>
                <c:pt idx="5890">
                  <c:v>678000</c:v>
                </c:pt>
                <c:pt idx="5891">
                  <c:v>679000</c:v>
                </c:pt>
                <c:pt idx="5892">
                  <c:v>680000</c:v>
                </c:pt>
                <c:pt idx="5893">
                  <c:v>680000</c:v>
                </c:pt>
                <c:pt idx="5894">
                  <c:v>680000</c:v>
                </c:pt>
                <c:pt idx="5895">
                  <c:v>680000</c:v>
                </c:pt>
                <c:pt idx="5896">
                  <c:v>680000</c:v>
                </c:pt>
                <c:pt idx="5897">
                  <c:v>680000</c:v>
                </c:pt>
                <c:pt idx="5898">
                  <c:v>680000</c:v>
                </c:pt>
                <c:pt idx="5899">
                  <c:v>680000</c:v>
                </c:pt>
                <c:pt idx="5900">
                  <c:v>680000</c:v>
                </c:pt>
                <c:pt idx="5901">
                  <c:v>680000</c:v>
                </c:pt>
                <c:pt idx="5902">
                  <c:v>680000</c:v>
                </c:pt>
                <c:pt idx="5903">
                  <c:v>680000</c:v>
                </c:pt>
                <c:pt idx="5904">
                  <c:v>680000</c:v>
                </c:pt>
                <c:pt idx="5905">
                  <c:v>680000</c:v>
                </c:pt>
                <c:pt idx="5906">
                  <c:v>680000</c:v>
                </c:pt>
                <c:pt idx="5907">
                  <c:v>680000</c:v>
                </c:pt>
                <c:pt idx="5908">
                  <c:v>680000</c:v>
                </c:pt>
                <c:pt idx="5909">
                  <c:v>680000</c:v>
                </c:pt>
                <c:pt idx="5910">
                  <c:v>680000</c:v>
                </c:pt>
                <c:pt idx="5911">
                  <c:v>680000</c:v>
                </c:pt>
                <c:pt idx="5912">
                  <c:v>680000</c:v>
                </c:pt>
                <c:pt idx="5913">
                  <c:v>680000</c:v>
                </c:pt>
                <c:pt idx="5914">
                  <c:v>681000</c:v>
                </c:pt>
                <c:pt idx="5915">
                  <c:v>681000</c:v>
                </c:pt>
                <c:pt idx="5916">
                  <c:v>684000</c:v>
                </c:pt>
                <c:pt idx="5917">
                  <c:v>685000</c:v>
                </c:pt>
                <c:pt idx="5918">
                  <c:v>685000</c:v>
                </c:pt>
                <c:pt idx="5919">
                  <c:v>685000</c:v>
                </c:pt>
                <c:pt idx="5920">
                  <c:v>685000</c:v>
                </c:pt>
                <c:pt idx="5921">
                  <c:v>685000</c:v>
                </c:pt>
                <c:pt idx="5922">
                  <c:v>690000</c:v>
                </c:pt>
                <c:pt idx="5923">
                  <c:v>690000</c:v>
                </c:pt>
                <c:pt idx="5924">
                  <c:v>690000</c:v>
                </c:pt>
                <c:pt idx="5925">
                  <c:v>690000</c:v>
                </c:pt>
                <c:pt idx="5926">
                  <c:v>690000</c:v>
                </c:pt>
                <c:pt idx="5927">
                  <c:v>690000</c:v>
                </c:pt>
                <c:pt idx="5928">
                  <c:v>690000</c:v>
                </c:pt>
                <c:pt idx="5929">
                  <c:v>690000</c:v>
                </c:pt>
                <c:pt idx="5930">
                  <c:v>690000</c:v>
                </c:pt>
                <c:pt idx="5931">
                  <c:v>690000</c:v>
                </c:pt>
                <c:pt idx="5932">
                  <c:v>690000</c:v>
                </c:pt>
                <c:pt idx="5933">
                  <c:v>690000</c:v>
                </c:pt>
                <c:pt idx="5934">
                  <c:v>690000</c:v>
                </c:pt>
                <c:pt idx="5935">
                  <c:v>690000</c:v>
                </c:pt>
                <c:pt idx="5936">
                  <c:v>690000</c:v>
                </c:pt>
                <c:pt idx="5937">
                  <c:v>690000</c:v>
                </c:pt>
                <c:pt idx="5938">
                  <c:v>690000</c:v>
                </c:pt>
                <c:pt idx="5939">
                  <c:v>690000</c:v>
                </c:pt>
                <c:pt idx="5940">
                  <c:v>690000</c:v>
                </c:pt>
                <c:pt idx="5941">
                  <c:v>690000</c:v>
                </c:pt>
                <c:pt idx="5942">
                  <c:v>690000</c:v>
                </c:pt>
                <c:pt idx="5943">
                  <c:v>690000</c:v>
                </c:pt>
                <c:pt idx="5944">
                  <c:v>693000</c:v>
                </c:pt>
                <c:pt idx="5945">
                  <c:v>693000</c:v>
                </c:pt>
                <c:pt idx="5946">
                  <c:v>694000</c:v>
                </c:pt>
                <c:pt idx="5947">
                  <c:v>695000</c:v>
                </c:pt>
                <c:pt idx="5948">
                  <c:v>695000</c:v>
                </c:pt>
                <c:pt idx="5949">
                  <c:v>695000</c:v>
                </c:pt>
                <c:pt idx="5950">
                  <c:v>695000</c:v>
                </c:pt>
                <c:pt idx="5951">
                  <c:v>695000</c:v>
                </c:pt>
                <c:pt idx="5952">
                  <c:v>695000</c:v>
                </c:pt>
                <c:pt idx="5953">
                  <c:v>695000</c:v>
                </c:pt>
                <c:pt idx="5954">
                  <c:v>695000</c:v>
                </c:pt>
                <c:pt idx="5955">
                  <c:v>698000</c:v>
                </c:pt>
                <c:pt idx="5956">
                  <c:v>699000</c:v>
                </c:pt>
                <c:pt idx="5957">
                  <c:v>700000</c:v>
                </c:pt>
                <c:pt idx="5958">
                  <c:v>700000</c:v>
                </c:pt>
                <c:pt idx="5959">
                  <c:v>700000</c:v>
                </c:pt>
                <c:pt idx="5960">
                  <c:v>700000</c:v>
                </c:pt>
                <c:pt idx="5961">
                  <c:v>700000</c:v>
                </c:pt>
                <c:pt idx="5962">
                  <c:v>700000</c:v>
                </c:pt>
                <c:pt idx="5963">
                  <c:v>700000</c:v>
                </c:pt>
                <c:pt idx="5964">
                  <c:v>700000</c:v>
                </c:pt>
                <c:pt idx="5965">
                  <c:v>700000</c:v>
                </c:pt>
                <c:pt idx="5966">
                  <c:v>700000</c:v>
                </c:pt>
                <c:pt idx="5967">
                  <c:v>700000</c:v>
                </c:pt>
                <c:pt idx="5968">
                  <c:v>700000</c:v>
                </c:pt>
                <c:pt idx="5969">
                  <c:v>700000</c:v>
                </c:pt>
                <c:pt idx="5970">
                  <c:v>700000</c:v>
                </c:pt>
                <c:pt idx="5971">
                  <c:v>700000</c:v>
                </c:pt>
                <c:pt idx="5972">
                  <c:v>700000</c:v>
                </c:pt>
                <c:pt idx="5973">
                  <c:v>700000</c:v>
                </c:pt>
                <c:pt idx="5974">
                  <c:v>700000</c:v>
                </c:pt>
                <c:pt idx="5975">
                  <c:v>700000</c:v>
                </c:pt>
                <c:pt idx="5976">
                  <c:v>700000</c:v>
                </c:pt>
                <c:pt idx="5977">
                  <c:v>700000</c:v>
                </c:pt>
                <c:pt idx="5978">
                  <c:v>700000</c:v>
                </c:pt>
                <c:pt idx="5979">
                  <c:v>700000</c:v>
                </c:pt>
                <c:pt idx="5980">
                  <c:v>700000</c:v>
                </c:pt>
                <c:pt idx="5981">
                  <c:v>700000</c:v>
                </c:pt>
                <c:pt idx="5982">
                  <c:v>700000</c:v>
                </c:pt>
                <c:pt idx="5983">
                  <c:v>700000</c:v>
                </c:pt>
                <c:pt idx="5984">
                  <c:v>700000</c:v>
                </c:pt>
                <c:pt idx="5985">
                  <c:v>700000</c:v>
                </c:pt>
                <c:pt idx="5986">
                  <c:v>700000</c:v>
                </c:pt>
                <c:pt idx="5987">
                  <c:v>700000</c:v>
                </c:pt>
                <c:pt idx="5988">
                  <c:v>700000</c:v>
                </c:pt>
                <c:pt idx="5989">
                  <c:v>700000</c:v>
                </c:pt>
                <c:pt idx="5990">
                  <c:v>700000</c:v>
                </c:pt>
                <c:pt idx="5991">
                  <c:v>700000</c:v>
                </c:pt>
                <c:pt idx="5992">
                  <c:v>700000</c:v>
                </c:pt>
                <c:pt idx="5993">
                  <c:v>700000</c:v>
                </c:pt>
                <c:pt idx="5994">
                  <c:v>700000</c:v>
                </c:pt>
                <c:pt idx="5995">
                  <c:v>700000</c:v>
                </c:pt>
                <c:pt idx="5996">
                  <c:v>700000</c:v>
                </c:pt>
                <c:pt idx="5997">
                  <c:v>700000</c:v>
                </c:pt>
                <c:pt idx="5998">
                  <c:v>700000</c:v>
                </c:pt>
                <c:pt idx="5999">
                  <c:v>700000</c:v>
                </c:pt>
                <c:pt idx="6000">
                  <c:v>700000</c:v>
                </c:pt>
                <c:pt idx="6001">
                  <c:v>700000</c:v>
                </c:pt>
                <c:pt idx="6002">
                  <c:v>700000</c:v>
                </c:pt>
                <c:pt idx="6003">
                  <c:v>700000</c:v>
                </c:pt>
                <c:pt idx="6004">
                  <c:v>700000</c:v>
                </c:pt>
                <c:pt idx="6005">
                  <c:v>700000</c:v>
                </c:pt>
                <c:pt idx="6006">
                  <c:v>700000</c:v>
                </c:pt>
                <c:pt idx="6007">
                  <c:v>700000</c:v>
                </c:pt>
                <c:pt idx="6008">
                  <c:v>700000</c:v>
                </c:pt>
                <c:pt idx="6009">
                  <c:v>700000</c:v>
                </c:pt>
                <c:pt idx="6010">
                  <c:v>700000</c:v>
                </c:pt>
                <c:pt idx="6011">
                  <c:v>700000</c:v>
                </c:pt>
                <c:pt idx="6012">
                  <c:v>700000</c:v>
                </c:pt>
                <c:pt idx="6013">
                  <c:v>700000</c:v>
                </c:pt>
                <c:pt idx="6014">
                  <c:v>700000</c:v>
                </c:pt>
                <c:pt idx="6015">
                  <c:v>700000</c:v>
                </c:pt>
                <c:pt idx="6016">
                  <c:v>700000</c:v>
                </c:pt>
                <c:pt idx="6017">
                  <c:v>700000</c:v>
                </c:pt>
                <c:pt idx="6018">
                  <c:v>700000</c:v>
                </c:pt>
                <c:pt idx="6019">
                  <c:v>700000</c:v>
                </c:pt>
                <c:pt idx="6020">
                  <c:v>700000</c:v>
                </c:pt>
                <c:pt idx="6021">
                  <c:v>700000</c:v>
                </c:pt>
                <c:pt idx="6022">
                  <c:v>700000</c:v>
                </c:pt>
                <c:pt idx="6023">
                  <c:v>700000</c:v>
                </c:pt>
                <c:pt idx="6024">
                  <c:v>700000</c:v>
                </c:pt>
                <c:pt idx="6025">
                  <c:v>700000</c:v>
                </c:pt>
                <c:pt idx="6026">
                  <c:v>700000</c:v>
                </c:pt>
                <c:pt idx="6027">
                  <c:v>700000</c:v>
                </c:pt>
                <c:pt idx="6028">
                  <c:v>700000</c:v>
                </c:pt>
                <c:pt idx="6029">
                  <c:v>700000</c:v>
                </c:pt>
                <c:pt idx="6030">
                  <c:v>700000</c:v>
                </c:pt>
                <c:pt idx="6031">
                  <c:v>700000</c:v>
                </c:pt>
                <c:pt idx="6032">
                  <c:v>700000</c:v>
                </c:pt>
                <c:pt idx="6033">
                  <c:v>700000</c:v>
                </c:pt>
                <c:pt idx="6034">
                  <c:v>700000</c:v>
                </c:pt>
                <c:pt idx="6035">
                  <c:v>700000</c:v>
                </c:pt>
                <c:pt idx="6036">
                  <c:v>700000</c:v>
                </c:pt>
                <c:pt idx="6037">
                  <c:v>700000</c:v>
                </c:pt>
                <c:pt idx="6038">
                  <c:v>700000</c:v>
                </c:pt>
                <c:pt idx="6039">
                  <c:v>700000</c:v>
                </c:pt>
                <c:pt idx="6040">
                  <c:v>700000</c:v>
                </c:pt>
                <c:pt idx="6041">
                  <c:v>700000</c:v>
                </c:pt>
                <c:pt idx="6042">
                  <c:v>700000</c:v>
                </c:pt>
                <c:pt idx="6043">
                  <c:v>700000</c:v>
                </c:pt>
                <c:pt idx="6044">
                  <c:v>700000</c:v>
                </c:pt>
                <c:pt idx="6045">
                  <c:v>700000</c:v>
                </c:pt>
                <c:pt idx="6046">
                  <c:v>700000</c:v>
                </c:pt>
                <c:pt idx="6047">
                  <c:v>700000</c:v>
                </c:pt>
                <c:pt idx="6048">
                  <c:v>700000</c:v>
                </c:pt>
                <c:pt idx="6049">
                  <c:v>700000</c:v>
                </c:pt>
                <c:pt idx="6050">
                  <c:v>700000</c:v>
                </c:pt>
                <c:pt idx="6051">
                  <c:v>700000</c:v>
                </c:pt>
                <c:pt idx="6052">
                  <c:v>700000</c:v>
                </c:pt>
                <c:pt idx="6053">
                  <c:v>700000</c:v>
                </c:pt>
                <c:pt idx="6054">
                  <c:v>700000</c:v>
                </c:pt>
                <c:pt idx="6055">
                  <c:v>700000</c:v>
                </c:pt>
                <c:pt idx="6056">
                  <c:v>700000</c:v>
                </c:pt>
                <c:pt idx="6057">
                  <c:v>700000</c:v>
                </c:pt>
                <c:pt idx="6058">
                  <c:v>700000</c:v>
                </c:pt>
                <c:pt idx="6059">
                  <c:v>700000</c:v>
                </c:pt>
                <c:pt idx="6060">
                  <c:v>700000</c:v>
                </c:pt>
                <c:pt idx="6061">
                  <c:v>700000</c:v>
                </c:pt>
                <c:pt idx="6062">
                  <c:v>700000</c:v>
                </c:pt>
                <c:pt idx="6063">
                  <c:v>700000</c:v>
                </c:pt>
                <c:pt idx="6064">
                  <c:v>700000</c:v>
                </c:pt>
                <c:pt idx="6065">
                  <c:v>700000</c:v>
                </c:pt>
                <c:pt idx="6066">
                  <c:v>700000</c:v>
                </c:pt>
                <c:pt idx="6067">
                  <c:v>700000</c:v>
                </c:pt>
                <c:pt idx="6068">
                  <c:v>700000</c:v>
                </c:pt>
                <c:pt idx="6069">
                  <c:v>700000</c:v>
                </c:pt>
                <c:pt idx="6070">
                  <c:v>700000</c:v>
                </c:pt>
                <c:pt idx="6071">
                  <c:v>700000</c:v>
                </c:pt>
                <c:pt idx="6072">
                  <c:v>700000</c:v>
                </c:pt>
                <c:pt idx="6073">
                  <c:v>700000</c:v>
                </c:pt>
                <c:pt idx="6074">
                  <c:v>700000</c:v>
                </c:pt>
                <c:pt idx="6075">
                  <c:v>700000</c:v>
                </c:pt>
                <c:pt idx="6076">
                  <c:v>700000</c:v>
                </c:pt>
                <c:pt idx="6077">
                  <c:v>700000</c:v>
                </c:pt>
                <c:pt idx="6078">
                  <c:v>700000</c:v>
                </c:pt>
                <c:pt idx="6079">
                  <c:v>700000</c:v>
                </c:pt>
                <c:pt idx="6080">
                  <c:v>700000</c:v>
                </c:pt>
                <c:pt idx="6081">
                  <c:v>700000</c:v>
                </c:pt>
                <c:pt idx="6082">
                  <c:v>700000</c:v>
                </c:pt>
                <c:pt idx="6083">
                  <c:v>700000</c:v>
                </c:pt>
                <c:pt idx="6084">
                  <c:v>700000</c:v>
                </c:pt>
                <c:pt idx="6085">
                  <c:v>700000</c:v>
                </c:pt>
                <c:pt idx="6086">
                  <c:v>700000</c:v>
                </c:pt>
                <c:pt idx="6087">
                  <c:v>700000</c:v>
                </c:pt>
                <c:pt idx="6088">
                  <c:v>700000</c:v>
                </c:pt>
                <c:pt idx="6089">
                  <c:v>700000</c:v>
                </c:pt>
                <c:pt idx="6090">
                  <c:v>700000</c:v>
                </c:pt>
                <c:pt idx="6091">
                  <c:v>700000</c:v>
                </c:pt>
                <c:pt idx="6092">
                  <c:v>700000</c:v>
                </c:pt>
                <c:pt idx="6093">
                  <c:v>700000</c:v>
                </c:pt>
                <c:pt idx="6094">
                  <c:v>700000</c:v>
                </c:pt>
                <c:pt idx="6095">
                  <c:v>700000</c:v>
                </c:pt>
                <c:pt idx="6096">
                  <c:v>700000</c:v>
                </c:pt>
                <c:pt idx="6097">
                  <c:v>700000</c:v>
                </c:pt>
                <c:pt idx="6098">
                  <c:v>700000</c:v>
                </c:pt>
                <c:pt idx="6099">
                  <c:v>700000</c:v>
                </c:pt>
                <c:pt idx="6100">
                  <c:v>700000</c:v>
                </c:pt>
                <c:pt idx="6101">
                  <c:v>700000</c:v>
                </c:pt>
                <c:pt idx="6102">
                  <c:v>700000</c:v>
                </c:pt>
                <c:pt idx="6103">
                  <c:v>700000</c:v>
                </c:pt>
                <c:pt idx="6104">
                  <c:v>700000</c:v>
                </c:pt>
                <c:pt idx="6105">
                  <c:v>710000</c:v>
                </c:pt>
                <c:pt idx="6106">
                  <c:v>710000</c:v>
                </c:pt>
                <c:pt idx="6107">
                  <c:v>710000</c:v>
                </c:pt>
                <c:pt idx="6108">
                  <c:v>710000</c:v>
                </c:pt>
                <c:pt idx="6109">
                  <c:v>710000</c:v>
                </c:pt>
                <c:pt idx="6110">
                  <c:v>710000</c:v>
                </c:pt>
                <c:pt idx="6111">
                  <c:v>710000</c:v>
                </c:pt>
                <c:pt idx="6112">
                  <c:v>710000</c:v>
                </c:pt>
                <c:pt idx="6113">
                  <c:v>710000</c:v>
                </c:pt>
                <c:pt idx="6114">
                  <c:v>710000</c:v>
                </c:pt>
                <c:pt idx="6115">
                  <c:v>710000</c:v>
                </c:pt>
                <c:pt idx="6116">
                  <c:v>710000</c:v>
                </c:pt>
                <c:pt idx="6117">
                  <c:v>710000</c:v>
                </c:pt>
                <c:pt idx="6118">
                  <c:v>711000</c:v>
                </c:pt>
                <c:pt idx="6119">
                  <c:v>711000</c:v>
                </c:pt>
                <c:pt idx="6120">
                  <c:v>711000</c:v>
                </c:pt>
                <c:pt idx="6121">
                  <c:v>711000</c:v>
                </c:pt>
                <c:pt idx="6122">
                  <c:v>715000</c:v>
                </c:pt>
                <c:pt idx="6123">
                  <c:v>715000</c:v>
                </c:pt>
                <c:pt idx="6124">
                  <c:v>715000</c:v>
                </c:pt>
                <c:pt idx="6125">
                  <c:v>715000</c:v>
                </c:pt>
                <c:pt idx="6126">
                  <c:v>715000</c:v>
                </c:pt>
                <c:pt idx="6127">
                  <c:v>720000</c:v>
                </c:pt>
                <c:pt idx="6128">
                  <c:v>720000</c:v>
                </c:pt>
                <c:pt idx="6129">
                  <c:v>720000</c:v>
                </c:pt>
                <c:pt idx="6130">
                  <c:v>720000</c:v>
                </c:pt>
                <c:pt idx="6131">
                  <c:v>720000</c:v>
                </c:pt>
                <c:pt idx="6132">
                  <c:v>720000</c:v>
                </c:pt>
                <c:pt idx="6133">
                  <c:v>720000</c:v>
                </c:pt>
                <c:pt idx="6134">
                  <c:v>720000</c:v>
                </c:pt>
                <c:pt idx="6135">
                  <c:v>720000</c:v>
                </c:pt>
                <c:pt idx="6136">
                  <c:v>720000</c:v>
                </c:pt>
                <c:pt idx="6137">
                  <c:v>720000</c:v>
                </c:pt>
                <c:pt idx="6138">
                  <c:v>720000</c:v>
                </c:pt>
                <c:pt idx="6139">
                  <c:v>720000</c:v>
                </c:pt>
                <c:pt idx="6140">
                  <c:v>720000</c:v>
                </c:pt>
                <c:pt idx="6141">
                  <c:v>720000</c:v>
                </c:pt>
                <c:pt idx="6142">
                  <c:v>720000</c:v>
                </c:pt>
                <c:pt idx="6143">
                  <c:v>720000</c:v>
                </c:pt>
                <c:pt idx="6144">
                  <c:v>720000</c:v>
                </c:pt>
                <c:pt idx="6145">
                  <c:v>720000</c:v>
                </c:pt>
                <c:pt idx="6146">
                  <c:v>720000</c:v>
                </c:pt>
                <c:pt idx="6147">
                  <c:v>721000</c:v>
                </c:pt>
                <c:pt idx="6148">
                  <c:v>722000</c:v>
                </c:pt>
                <c:pt idx="6149">
                  <c:v>725000</c:v>
                </c:pt>
                <c:pt idx="6150">
                  <c:v>725000</c:v>
                </c:pt>
                <c:pt idx="6151">
                  <c:v>725000</c:v>
                </c:pt>
                <c:pt idx="6152">
                  <c:v>725000</c:v>
                </c:pt>
                <c:pt idx="6153">
                  <c:v>725000</c:v>
                </c:pt>
                <c:pt idx="6154">
                  <c:v>725000</c:v>
                </c:pt>
                <c:pt idx="6155">
                  <c:v>725000</c:v>
                </c:pt>
                <c:pt idx="6156">
                  <c:v>725000</c:v>
                </c:pt>
                <c:pt idx="6157">
                  <c:v>725000</c:v>
                </c:pt>
                <c:pt idx="6158">
                  <c:v>725000</c:v>
                </c:pt>
                <c:pt idx="6159">
                  <c:v>725000</c:v>
                </c:pt>
                <c:pt idx="6160">
                  <c:v>725000</c:v>
                </c:pt>
                <c:pt idx="6161">
                  <c:v>725000</c:v>
                </c:pt>
                <c:pt idx="6162">
                  <c:v>725000</c:v>
                </c:pt>
                <c:pt idx="6163">
                  <c:v>725000</c:v>
                </c:pt>
                <c:pt idx="6164">
                  <c:v>725000</c:v>
                </c:pt>
                <c:pt idx="6165">
                  <c:v>725000</c:v>
                </c:pt>
                <c:pt idx="6166">
                  <c:v>725000</c:v>
                </c:pt>
                <c:pt idx="6167">
                  <c:v>725000</c:v>
                </c:pt>
                <c:pt idx="6168">
                  <c:v>725000</c:v>
                </c:pt>
                <c:pt idx="6169">
                  <c:v>725000</c:v>
                </c:pt>
                <c:pt idx="6170">
                  <c:v>725000</c:v>
                </c:pt>
                <c:pt idx="6171">
                  <c:v>725000</c:v>
                </c:pt>
                <c:pt idx="6172">
                  <c:v>725000</c:v>
                </c:pt>
                <c:pt idx="6173">
                  <c:v>725000</c:v>
                </c:pt>
                <c:pt idx="6174">
                  <c:v>725000</c:v>
                </c:pt>
                <c:pt idx="6175">
                  <c:v>725000</c:v>
                </c:pt>
                <c:pt idx="6176">
                  <c:v>725000</c:v>
                </c:pt>
                <c:pt idx="6177">
                  <c:v>725000</c:v>
                </c:pt>
                <c:pt idx="6178">
                  <c:v>725000</c:v>
                </c:pt>
                <c:pt idx="6179">
                  <c:v>730000</c:v>
                </c:pt>
                <c:pt idx="6180">
                  <c:v>730000</c:v>
                </c:pt>
                <c:pt idx="6181">
                  <c:v>730000</c:v>
                </c:pt>
                <c:pt idx="6182">
                  <c:v>730000</c:v>
                </c:pt>
                <c:pt idx="6183">
                  <c:v>730000</c:v>
                </c:pt>
                <c:pt idx="6184">
                  <c:v>730000</c:v>
                </c:pt>
                <c:pt idx="6185">
                  <c:v>730000</c:v>
                </c:pt>
                <c:pt idx="6186">
                  <c:v>730000</c:v>
                </c:pt>
                <c:pt idx="6187">
                  <c:v>730000</c:v>
                </c:pt>
                <c:pt idx="6188">
                  <c:v>730000</c:v>
                </c:pt>
                <c:pt idx="6189">
                  <c:v>730000</c:v>
                </c:pt>
                <c:pt idx="6190">
                  <c:v>730000</c:v>
                </c:pt>
                <c:pt idx="6191">
                  <c:v>730000</c:v>
                </c:pt>
                <c:pt idx="6192">
                  <c:v>730000</c:v>
                </c:pt>
                <c:pt idx="6193">
                  <c:v>730000</c:v>
                </c:pt>
                <c:pt idx="6194">
                  <c:v>730000</c:v>
                </c:pt>
                <c:pt idx="6195">
                  <c:v>730000</c:v>
                </c:pt>
                <c:pt idx="6196">
                  <c:v>730000</c:v>
                </c:pt>
                <c:pt idx="6197">
                  <c:v>730000</c:v>
                </c:pt>
                <c:pt idx="6198">
                  <c:v>730000</c:v>
                </c:pt>
                <c:pt idx="6199">
                  <c:v>731000</c:v>
                </c:pt>
                <c:pt idx="6200">
                  <c:v>735000</c:v>
                </c:pt>
                <c:pt idx="6201">
                  <c:v>735000</c:v>
                </c:pt>
                <c:pt idx="6202">
                  <c:v>735000</c:v>
                </c:pt>
                <c:pt idx="6203">
                  <c:v>735000</c:v>
                </c:pt>
                <c:pt idx="6204">
                  <c:v>735000</c:v>
                </c:pt>
                <c:pt idx="6205">
                  <c:v>735000</c:v>
                </c:pt>
                <c:pt idx="6206">
                  <c:v>735000</c:v>
                </c:pt>
                <c:pt idx="6207">
                  <c:v>736000</c:v>
                </c:pt>
                <c:pt idx="6208">
                  <c:v>737000</c:v>
                </c:pt>
                <c:pt idx="6209">
                  <c:v>740000</c:v>
                </c:pt>
                <c:pt idx="6210">
                  <c:v>740000</c:v>
                </c:pt>
                <c:pt idx="6211">
                  <c:v>740000</c:v>
                </c:pt>
                <c:pt idx="6212">
                  <c:v>740000</c:v>
                </c:pt>
                <c:pt idx="6213">
                  <c:v>740000</c:v>
                </c:pt>
                <c:pt idx="6214">
                  <c:v>740000</c:v>
                </c:pt>
                <c:pt idx="6215">
                  <c:v>740000</c:v>
                </c:pt>
                <c:pt idx="6216">
                  <c:v>740000</c:v>
                </c:pt>
                <c:pt idx="6217">
                  <c:v>740000</c:v>
                </c:pt>
                <c:pt idx="6218">
                  <c:v>740000</c:v>
                </c:pt>
                <c:pt idx="6219">
                  <c:v>740000</c:v>
                </c:pt>
                <c:pt idx="6220">
                  <c:v>740000</c:v>
                </c:pt>
                <c:pt idx="6221">
                  <c:v>740000</c:v>
                </c:pt>
                <c:pt idx="6222">
                  <c:v>740000</c:v>
                </c:pt>
                <c:pt idx="6223">
                  <c:v>740000</c:v>
                </c:pt>
                <c:pt idx="6224">
                  <c:v>740000</c:v>
                </c:pt>
                <c:pt idx="6225">
                  <c:v>740000</c:v>
                </c:pt>
                <c:pt idx="6226">
                  <c:v>740000</c:v>
                </c:pt>
                <c:pt idx="6227">
                  <c:v>740000</c:v>
                </c:pt>
                <c:pt idx="6228">
                  <c:v>740000</c:v>
                </c:pt>
                <c:pt idx="6229">
                  <c:v>740000</c:v>
                </c:pt>
                <c:pt idx="6230">
                  <c:v>740000</c:v>
                </c:pt>
                <c:pt idx="6231">
                  <c:v>740000</c:v>
                </c:pt>
                <c:pt idx="6232">
                  <c:v>740000</c:v>
                </c:pt>
                <c:pt idx="6233">
                  <c:v>740000</c:v>
                </c:pt>
                <c:pt idx="6234">
                  <c:v>740000</c:v>
                </c:pt>
                <c:pt idx="6235">
                  <c:v>740000</c:v>
                </c:pt>
                <c:pt idx="6236">
                  <c:v>740000</c:v>
                </c:pt>
                <c:pt idx="6237">
                  <c:v>740000</c:v>
                </c:pt>
                <c:pt idx="6238">
                  <c:v>740000</c:v>
                </c:pt>
                <c:pt idx="6239">
                  <c:v>740000</c:v>
                </c:pt>
                <c:pt idx="6240">
                  <c:v>740000</c:v>
                </c:pt>
                <c:pt idx="6241">
                  <c:v>740000</c:v>
                </c:pt>
                <c:pt idx="6242">
                  <c:v>740000</c:v>
                </c:pt>
                <c:pt idx="6243">
                  <c:v>740000</c:v>
                </c:pt>
                <c:pt idx="6244">
                  <c:v>740000</c:v>
                </c:pt>
                <c:pt idx="6245">
                  <c:v>740000</c:v>
                </c:pt>
                <c:pt idx="6246">
                  <c:v>740000</c:v>
                </c:pt>
                <c:pt idx="6247">
                  <c:v>740000</c:v>
                </c:pt>
                <c:pt idx="6248">
                  <c:v>741000</c:v>
                </c:pt>
                <c:pt idx="6249">
                  <c:v>745000</c:v>
                </c:pt>
                <c:pt idx="6250">
                  <c:v>745000</c:v>
                </c:pt>
                <c:pt idx="6251">
                  <c:v>745000</c:v>
                </c:pt>
                <c:pt idx="6252">
                  <c:v>745000</c:v>
                </c:pt>
                <c:pt idx="6253">
                  <c:v>745000</c:v>
                </c:pt>
                <c:pt idx="6254">
                  <c:v>746000</c:v>
                </c:pt>
                <c:pt idx="6255">
                  <c:v>749000</c:v>
                </c:pt>
                <c:pt idx="6256">
                  <c:v>749000</c:v>
                </c:pt>
                <c:pt idx="6257">
                  <c:v>749000</c:v>
                </c:pt>
                <c:pt idx="6258">
                  <c:v>750000</c:v>
                </c:pt>
                <c:pt idx="6259">
                  <c:v>750000</c:v>
                </c:pt>
                <c:pt idx="6260">
                  <c:v>750000</c:v>
                </c:pt>
                <c:pt idx="6261">
                  <c:v>750000</c:v>
                </c:pt>
                <c:pt idx="6262">
                  <c:v>750000</c:v>
                </c:pt>
                <c:pt idx="6263">
                  <c:v>750000</c:v>
                </c:pt>
                <c:pt idx="6264">
                  <c:v>750000</c:v>
                </c:pt>
                <c:pt idx="6265">
                  <c:v>750000</c:v>
                </c:pt>
                <c:pt idx="6266">
                  <c:v>750000</c:v>
                </c:pt>
                <c:pt idx="6267">
                  <c:v>750000</c:v>
                </c:pt>
                <c:pt idx="6268">
                  <c:v>750000</c:v>
                </c:pt>
                <c:pt idx="6269">
                  <c:v>750000</c:v>
                </c:pt>
                <c:pt idx="6270">
                  <c:v>750000</c:v>
                </c:pt>
                <c:pt idx="6271">
                  <c:v>750000</c:v>
                </c:pt>
                <c:pt idx="6272">
                  <c:v>750000</c:v>
                </c:pt>
                <c:pt idx="6273">
                  <c:v>750000</c:v>
                </c:pt>
                <c:pt idx="6274">
                  <c:v>750000</c:v>
                </c:pt>
                <c:pt idx="6275">
                  <c:v>750000</c:v>
                </c:pt>
                <c:pt idx="6276">
                  <c:v>750000</c:v>
                </c:pt>
                <c:pt idx="6277">
                  <c:v>750000</c:v>
                </c:pt>
                <c:pt idx="6278">
                  <c:v>750000</c:v>
                </c:pt>
                <c:pt idx="6279">
                  <c:v>750000</c:v>
                </c:pt>
                <c:pt idx="6280">
                  <c:v>750000</c:v>
                </c:pt>
                <c:pt idx="6281">
                  <c:v>750000</c:v>
                </c:pt>
                <c:pt idx="6282">
                  <c:v>750000</c:v>
                </c:pt>
                <c:pt idx="6283">
                  <c:v>750000</c:v>
                </c:pt>
                <c:pt idx="6284">
                  <c:v>750000</c:v>
                </c:pt>
                <c:pt idx="6285">
                  <c:v>750000</c:v>
                </c:pt>
                <c:pt idx="6286">
                  <c:v>750000</c:v>
                </c:pt>
                <c:pt idx="6287">
                  <c:v>750000</c:v>
                </c:pt>
                <c:pt idx="6288">
                  <c:v>750000</c:v>
                </c:pt>
                <c:pt idx="6289">
                  <c:v>750000</c:v>
                </c:pt>
                <c:pt idx="6290">
                  <c:v>750000</c:v>
                </c:pt>
                <c:pt idx="6291">
                  <c:v>750000</c:v>
                </c:pt>
                <c:pt idx="6292">
                  <c:v>750000</c:v>
                </c:pt>
                <c:pt idx="6293">
                  <c:v>750000</c:v>
                </c:pt>
                <c:pt idx="6294">
                  <c:v>750000</c:v>
                </c:pt>
                <c:pt idx="6295">
                  <c:v>750000</c:v>
                </c:pt>
                <c:pt idx="6296">
                  <c:v>750000</c:v>
                </c:pt>
                <c:pt idx="6297">
                  <c:v>750000</c:v>
                </c:pt>
                <c:pt idx="6298">
                  <c:v>750000</c:v>
                </c:pt>
                <c:pt idx="6299">
                  <c:v>750000</c:v>
                </c:pt>
                <c:pt idx="6300">
                  <c:v>750000</c:v>
                </c:pt>
                <c:pt idx="6301">
                  <c:v>750000</c:v>
                </c:pt>
                <c:pt idx="6302">
                  <c:v>750000</c:v>
                </c:pt>
                <c:pt idx="6303">
                  <c:v>750000</c:v>
                </c:pt>
                <c:pt idx="6304">
                  <c:v>750000</c:v>
                </c:pt>
                <c:pt idx="6305">
                  <c:v>750000</c:v>
                </c:pt>
                <c:pt idx="6306">
                  <c:v>750000</c:v>
                </c:pt>
                <c:pt idx="6307">
                  <c:v>750000</c:v>
                </c:pt>
                <c:pt idx="6308">
                  <c:v>750000</c:v>
                </c:pt>
                <c:pt idx="6309">
                  <c:v>750000</c:v>
                </c:pt>
                <c:pt idx="6310">
                  <c:v>750000</c:v>
                </c:pt>
                <c:pt idx="6311">
                  <c:v>750000</c:v>
                </c:pt>
                <c:pt idx="6312">
                  <c:v>750000</c:v>
                </c:pt>
                <c:pt idx="6313">
                  <c:v>750000</c:v>
                </c:pt>
                <c:pt idx="6314">
                  <c:v>750000</c:v>
                </c:pt>
                <c:pt idx="6315">
                  <c:v>750000</c:v>
                </c:pt>
                <c:pt idx="6316">
                  <c:v>750000</c:v>
                </c:pt>
                <c:pt idx="6317">
                  <c:v>750000</c:v>
                </c:pt>
                <c:pt idx="6318">
                  <c:v>750000</c:v>
                </c:pt>
                <c:pt idx="6319">
                  <c:v>750000</c:v>
                </c:pt>
                <c:pt idx="6320">
                  <c:v>750000</c:v>
                </c:pt>
                <c:pt idx="6321">
                  <c:v>750000</c:v>
                </c:pt>
                <c:pt idx="6322">
                  <c:v>750000</c:v>
                </c:pt>
                <c:pt idx="6323">
                  <c:v>750000</c:v>
                </c:pt>
                <c:pt idx="6324">
                  <c:v>750000</c:v>
                </c:pt>
                <c:pt idx="6325">
                  <c:v>750000</c:v>
                </c:pt>
                <c:pt idx="6326">
                  <c:v>750000</c:v>
                </c:pt>
                <c:pt idx="6327">
                  <c:v>750000</c:v>
                </c:pt>
                <c:pt idx="6328">
                  <c:v>750000</c:v>
                </c:pt>
                <c:pt idx="6329">
                  <c:v>750000</c:v>
                </c:pt>
                <c:pt idx="6330">
                  <c:v>750000</c:v>
                </c:pt>
                <c:pt idx="6331">
                  <c:v>750000</c:v>
                </c:pt>
                <c:pt idx="6332">
                  <c:v>750000</c:v>
                </c:pt>
                <c:pt idx="6333">
                  <c:v>750000</c:v>
                </c:pt>
                <c:pt idx="6334">
                  <c:v>750000</c:v>
                </c:pt>
                <c:pt idx="6335">
                  <c:v>750000</c:v>
                </c:pt>
                <c:pt idx="6336">
                  <c:v>750000</c:v>
                </c:pt>
                <c:pt idx="6337">
                  <c:v>750000</c:v>
                </c:pt>
                <c:pt idx="6338">
                  <c:v>750000</c:v>
                </c:pt>
                <c:pt idx="6339">
                  <c:v>750000</c:v>
                </c:pt>
                <c:pt idx="6340">
                  <c:v>750000</c:v>
                </c:pt>
                <c:pt idx="6341">
                  <c:v>750000</c:v>
                </c:pt>
                <c:pt idx="6342">
                  <c:v>750000</c:v>
                </c:pt>
                <c:pt idx="6343">
                  <c:v>750000</c:v>
                </c:pt>
                <c:pt idx="6344">
                  <c:v>750000</c:v>
                </c:pt>
                <c:pt idx="6345">
                  <c:v>750000</c:v>
                </c:pt>
                <c:pt idx="6346">
                  <c:v>750000</c:v>
                </c:pt>
                <c:pt idx="6347">
                  <c:v>750000</c:v>
                </c:pt>
                <c:pt idx="6348">
                  <c:v>750000</c:v>
                </c:pt>
                <c:pt idx="6349">
                  <c:v>750000</c:v>
                </c:pt>
                <c:pt idx="6350">
                  <c:v>750000</c:v>
                </c:pt>
                <c:pt idx="6351">
                  <c:v>750000</c:v>
                </c:pt>
                <c:pt idx="6352">
                  <c:v>750000</c:v>
                </c:pt>
                <c:pt idx="6353">
                  <c:v>750000</c:v>
                </c:pt>
                <c:pt idx="6354">
                  <c:v>750000</c:v>
                </c:pt>
                <c:pt idx="6355">
                  <c:v>750000</c:v>
                </c:pt>
                <c:pt idx="6356">
                  <c:v>750000</c:v>
                </c:pt>
                <c:pt idx="6357">
                  <c:v>750000</c:v>
                </c:pt>
                <c:pt idx="6358">
                  <c:v>750000</c:v>
                </c:pt>
                <c:pt idx="6359">
                  <c:v>750000</c:v>
                </c:pt>
                <c:pt idx="6360">
                  <c:v>750000</c:v>
                </c:pt>
                <c:pt idx="6361">
                  <c:v>750000</c:v>
                </c:pt>
                <c:pt idx="6362">
                  <c:v>750000</c:v>
                </c:pt>
                <c:pt idx="6363">
                  <c:v>750000</c:v>
                </c:pt>
                <c:pt idx="6364">
                  <c:v>750000</c:v>
                </c:pt>
                <c:pt idx="6365">
                  <c:v>750000</c:v>
                </c:pt>
                <c:pt idx="6366">
                  <c:v>750000</c:v>
                </c:pt>
                <c:pt idx="6367">
                  <c:v>750000</c:v>
                </c:pt>
                <c:pt idx="6368">
                  <c:v>750000</c:v>
                </c:pt>
                <c:pt idx="6369">
                  <c:v>750000</c:v>
                </c:pt>
                <c:pt idx="6370">
                  <c:v>750000</c:v>
                </c:pt>
                <c:pt idx="6371">
                  <c:v>750000</c:v>
                </c:pt>
                <c:pt idx="6372">
                  <c:v>750000</c:v>
                </c:pt>
                <c:pt idx="6373">
                  <c:v>750000</c:v>
                </c:pt>
                <c:pt idx="6374">
                  <c:v>750000</c:v>
                </c:pt>
                <c:pt idx="6375">
                  <c:v>750000</c:v>
                </c:pt>
                <c:pt idx="6376">
                  <c:v>750000</c:v>
                </c:pt>
                <c:pt idx="6377">
                  <c:v>750000</c:v>
                </c:pt>
                <c:pt idx="6378">
                  <c:v>750000</c:v>
                </c:pt>
                <c:pt idx="6379">
                  <c:v>750000</c:v>
                </c:pt>
                <c:pt idx="6380">
                  <c:v>750000</c:v>
                </c:pt>
                <c:pt idx="6381">
                  <c:v>750000</c:v>
                </c:pt>
                <c:pt idx="6382">
                  <c:v>750000</c:v>
                </c:pt>
                <c:pt idx="6383">
                  <c:v>750000</c:v>
                </c:pt>
                <c:pt idx="6384">
                  <c:v>750000</c:v>
                </c:pt>
                <c:pt idx="6385">
                  <c:v>750000</c:v>
                </c:pt>
                <c:pt idx="6386">
                  <c:v>750000</c:v>
                </c:pt>
                <c:pt idx="6387">
                  <c:v>750000</c:v>
                </c:pt>
                <c:pt idx="6388">
                  <c:v>750000</c:v>
                </c:pt>
                <c:pt idx="6389">
                  <c:v>750000</c:v>
                </c:pt>
                <c:pt idx="6390">
                  <c:v>750000</c:v>
                </c:pt>
                <c:pt idx="6391">
                  <c:v>750000</c:v>
                </c:pt>
                <c:pt idx="6392">
                  <c:v>750000</c:v>
                </c:pt>
                <c:pt idx="6393">
                  <c:v>750000</c:v>
                </c:pt>
                <c:pt idx="6394">
                  <c:v>750000</c:v>
                </c:pt>
                <c:pt idx="6395">
                  <c:v>750000</c:v>
                </c:pt>
                <c:pt idx="6396">
                  <c:v>750000</c:v>
                </c:pt>
                <c:pt idx="6397">
                  <c:v>750000</c:v>
                </c:pt>
                <c:pt idx="6398">
                  <c:v>750000</c:v>
                </c:pt>
                <c:pt idx="6399">
                  <c:v>750000</c:v>
                </c:pt>
                <c:pt idx="6400">
                  <c:v>750000</c:v>
                </c:pt>
                <c:pt idx="6401">
                  <c:v>751000</c:v>
                </c:pt>
                <c:pt idx="6402">
                  <c:v>752000</c:v>
                </c:pt>
                <c:pt idx="6403">
                  <c:v>754000</c:v>
                </c:pt>
                <c:pt idx="6404">
                  <c:v>754000</c:v>
                </c:pt>
                <c:pt idx="6405">
                  <c:v>755000</c:v>
                </c:pt>
                <c:pt idx="6406">
                  <c:v>755000</c:v>
                </c:pt>
                <c:pt idx="6407">
                  <c:v>755000</c:v>
                </c:pt>
                <c:pt idx="6408">
                  <c:v>755000</c:v>
                </c:pt>
                <c:pt idx="6409">
                  <c:v>756000</c:v>
                </c:pt>
                <c:pt idx="6410">
                  <c:v>757000</c:v>
                </c:pt>
                <c:pt idx="6411">
                  <c:v>760000</c:v>
                </c:pt>
                <c:pt idx="6412">
                  <c:v>760000</c:v>
                </c:pt>
                <c:pt idx="6413">
                  <c:v>760000</c:v>
                </c:pt>
                <c:pt idx="6414">
                  <c:v>760000</c:v>
                </c:pt>
                <c:pt idx="6415">
                  <c:v>760000</c:v>
                </c:pt>
                <c:pt idx="6416">
                  <c:v>760000</c:v>
                </c:pt>
                <c:pt idx="6417">
                  <c:v>760000</c:v>
                </c:pt>
                <c:pt idx="6418">
                  <c:v>764000</c:v>
                </c:pt>
                <c:pt idx="6419">
                  <c:v>764000</c:v>
                </c:pt>
                <c:pt idx="6420">
                  <c:v>765000</c:v>
                </c:pt>
                <c:pt idx="6421">
                  <c:v>765000</c:v>
                </c:pt>
                <c:pt idx="6422">
                  <c:v>765000</c:v>
                </c:pt>
                <c:pt idx="6423">
                  <c:v>765000</c:v>
                </c:pt>
                <c:pt idx="6424">
                  <c:v>770000</c:v>
                </c:pt>
                <c:pt idx="6425">
                  <c:v>770000</c:v>
                </c:pt>
                <c:pt idx="6426">
                  <c:v>770000</c:v>
                </c:pt>
                <c:pt idx="6427">
                  <c:v>770000</c:v>
                </c:pt>
                <c:pt idx="6428">
                  <c:v>770000</c:v>
                </c:pt>
                <c:pt idx="6429">
                  <c:v>770000</c:v>
                </c:pt>
                <c:pt idx="6430">
                  <c:v>770000</c:v>
                </c:pt>
                <c:pt idx="6431">
                  <c:v>773000</c:v>
                </c:pt>
                <c:pt idx="6432">
                  <c:v>775000</c:v>
                </c:pt>
                <c:pt idx="6433">
                  <c:v>775000</c:v>
                </c:pt>
                <c:pt idx="6434">
                  <c:v>775000</c:v>
                </c:pt>
                <c:pt idx="6435">
                  <c:v>775000</c:v>
                </c:pt>
                <c:pt idx="6436">
                  <c:v>775000</c:v>
                </c:pt>
                <c:pt idx="6437">
                  <c:v>775000</c:v>
                </c:pt>
                <c:pt idx="6438">
                  <c:v>775000</c:v>
                </c:pt>
                <c:pt idx="6439">
                  <c:v>775000</c:v>
                </c:pt>
                <c:pt idx="6440">
                  <c:v>775000</c:v>
                </c:pt>
                <c:pt idx="6441">
                  <c:v>775000</c:v>
                </c:pt>
                <c:pt idx="6442">
                  <c:v>775000</c:v>
                </c:pt>
                <c:pt idx="6443">
                  <c:v>775000</c:v>
                </c:pt>
                <c:pt idx="6444">
                  <c:v>775000</c:v>
                </c:pt>
                <c:pt idx="6445">
                  <c:v>775000</c:v>
                </c:pt>
                <c:pt idx="6446">
                  <c:v>775000</c:v>
                </c:pt>
                <c:pt idx="6447">
                  <c:v>775000</c:v>
                </c:pt>
                <c:pt idx="6448">
                  <c:v>775000</c:v>
                </c:pt>
                <c:pt idx="6449">
                  <c:v>778000</c:v>
                </c:pt>
                <c:pt idx="6450">
                  <c:v>779000</c:v>
                </c:pt>
                <c:pt idx="6451">
                  <c:v>779000</c:v>
                </c:pt>
                <c:pt idx="6452">
                  <c:v>779000</c:v>
                </c:pt>
                <c:pt idx="6453">
                  <c:v>779000</c:v>
                </c:pt>
                <c:pt idx="6454">
                  <c:v>779000</c:v>
                </c:pt>
                <c:pt idx="6455">
                  <c:v>779000</c:v>
                </c:pt>
                <c:pt idx="6456">
                  <c:v>779000</c:v>
                </c:pt>
                <c:pt idx="6457">
                  <c:v>779000</c:v>
                </c:pt>
                <c:pt idx="6458">
                  <c:v>779000</c:v>
                </c:pt>
                <c:pt idx="6459">
                  <c:v>779000</c:v>
                </c:pt>
                <c:pt idx="6460">
                  <c:v>779000</c:v>
                </c:pt>
                <c:pt idx="6461">
                  <c:v>779000</c:v>
                </c:pt>
                <c:pt idx="6462">
                  <c:v>779000</c:v>
                </c:pt>
                <c:pt idx="6463">
                  <c:v>779000</c:v>
                </c:pt>
                <c:pt idx="6464">
                  <c:v>779000</c:v>
                </c:pt>
                <c:pt idx="6465">
                  <c:v>779000</c:v>
                </c:pt>
                <c:pt idx="6466">
                  <c:v>779000</c:v>
                </c:pt>
                <c:pt idx="6467">
                  <c:v>779000</c:v>
                </c:pt>
                <c:pt idx="6468">
                  <c:v>779000</c:v>
                </c:pt>
                <c:pt idx="6469">
                  <c:v>779000</c:v>
                </c:pt>
                <c:pt idx="6470">
                  <c:v>779000</c:v>
                </c:pt>
                <c:pt idx="6471">
                  <c:v>779000</c:v>
                </c:pt>
                <c:pt idx="6472">
                  <c:v>779000</c:v>
                </c:pt>
                <c:pt idx="6473">
                  <c:v>779000</c:v>
                </c:pt>
                <c:pt idx="6474">
                  <c:v>779000</c:v>
                </c:pt>
                <c:pt idx="6475">
                  <c:v>779000</c:v>
                </c:pt>
                <c:pt idx="6476">
                  <c:v>779000</c:v>
                </c:pt>
                <c:pt idx="6477">
                  <c:v>779000</c:v>
                </c:pt>
                <c:pt idx="6478">
                  <c:v>779000</c:v>
                </c:pt>
                <c:pt idx="6479">
                  <c:v>779000</c:v>
                </c:pt>
                <c:pt idx="6480">
                  <c:v>779000</c:v>
                </c:pt>
                <c:pt idx="6481">
                  <c:v>780000</c:v>
                </c:pt>
                <c:pt idx="6482">
                  <c:v>780000</c:v>
                </c:pt>
                <c:pt idx="6483">
                  <c:v>780000</c:v>
                </c:pt>
                <c:pt idx="6484">
                  <c:v>780000</c:v>
                </c:pt>
                <c:pt idx="6485">
                  <c:v>780000</c:v>
                </c:pt>
                <c:pt idx="6486">
                  <c:v>780000</c:v>
                </c:pt>
                <c:pt idx="6487">
                  <c:v>780000</c:v>
                </c:pt>
                <c:pt idx="6488">
                  <c:v>780000</c:v>
                </c:pt>
                <c:pt idx="6489">
                  <c:v>780000</c:v>
                </c:pt>
                <c:pt idx="6490">
                  <c:v>780000</c:v>
                </c:pt>
                <c:pt idx="6491">
                  <c:v>780000</c:v>
                </c:pt>
                <c:pt idx="6492">
                  <c:v>780000</c:v>
                </c:pt>
                <c:pt idx="6493">
                  <c:v>780000</c:v>
                </c:pt>
                <c:pt idx="6494">
                  <c:v>780000</c:v>
                </c:pt>
                <c:pt idx="6495">
                  <c:v>780000</c:v>
                </c:pt>
                <c:pt idx="6496">
                  <c:v>780000</c:v>
                </c:pt>
                <c:pt idx="6497">
                  <c:v>780000</c:v>
                </c:pt>
                <c:pt idx="6498">
                  <c:v>780000</c:v>
                </c:pt>
                <c:pt idx="6499">
                  <c:v>780000</c:v>
                </c:pt>
                <c:pt idx="6500">
                  <c:v>785000</c:v>
                </c:pt>
                <c:pt idx="6501">
                  <c:v>786000</c:v>
                </c:pt>
                <c:pt idx="6502">
                  <c:v>786000</c:v>
                </c:pt>
                <c:pt idx="6503">
                  <c:v>790000</c:v>
                </c:pt>
                <c:pt idx="6504">
                  <c:v>790000</c:v>
                </c:pt>
                <c:pt idx="6505">
                  <c:v>790000</c:v>
                </c:pt>
                <c:pt idx="6506">
                  <c:v>790000</c:v>
                </c:pt>
                <c:pt idx="6507">
                  <c:v>790000</c:v>
                </c:pt>
                <c:pt idx="6508">
                  <c:v>790000</c:v>
                </c:pt>
                <c:pt idx="6509">
                  <c:v>791000</c:v>
                </c:pt>
                <c:pt idx="6510">
                  <c:v>793000</c:v>
                </c:pt>
                <c:pt idx="6511">
                  <c:v>793000</c:v>
                </c:pt>
                <c:pt idx="6512">
                  <c:v>795000</c:v>
                </c:pt>
                <c:pt idx="6513">
                  <c:v>795000</c:v>
                </c:pt>
                <c:pt idx="6514">
                  <c:v>795000</c:v>
                </c:pt>
                <c:pt idx="6515">
                  <c:v>795000</c:v>
                </c:pt>
                <c:pt idx="6516">
                  <c:v>795000</c:v>
                </c:pt>
                <c:pt idx="6517">
                  <c:v>795000</c:v>
                </c:pt>
                <c:pt idx="6518">
                  <c:v>795000</c:v>
                </c:pt>
                <c:pt idx="6519">
                  <c:v>795000</c:v>
                </c:pt>
                <c:pt idx="6520">
                  <c:v>797000</c:v>
                </c:pt>
                <c:pt idx="6521">
                  <c:v>799000</c:v>
                </c:pt>
                <c:pt idx="6522">
                  <c:v>799000</c:v>
                </c:pt>
                <c:pt idx="6523">
                  <c:v>800000</c:v>
                </c:pt>
                <c:pt idx="6524">
                  <c:v>800000</c:v>
                </c:pt>
                <c:pt idx="6525">
                  <c:v>800000</c:v>
                </c:pt>
                <c:pt idx="6526">
                  <c:v>800000</c:v>
                </c:pt>
                <c:pt idx="6527">
                  <c:v>800000</c:v>
                </c:pt>
                <c:pt idx="6528">
                  <c:v>800000</c:v>
                </c:pt>
                <c:pt idx="6529">
                  <c:v>800000</c:v>
                </c:pt>
                <c:pt idx="6530">
                  <c:v>800000</c:v>
                </c:pt>
                <c:pt idx="6531">
                  <c:v>800000</c:v>
                </c:pt>
                <c:pt idx="6532">
                  <c:v>800000</c:v>
                </c:pt>
                <c:pt idx="6533">
                  <c:v>800000</c:v>
                </c:pt>
                <c:pt idx="6534">
                  <c:v>800000</c:v>
                </c:pt>
                <c:pt idx="6535">
                  <c:v>800000</c:v>
                </c:pt>
                <c:pt idx="6536">
                  <c:v>800000</c:v>
                </c:pt>
                <c:pt idx="6537">
                  <c:v>800000</c:v>
                </c:pt>
                <c:pt idx="6538">
                  <c:v>800000</c:v>
                </c:pt>
                <c:pt idx="6539">
                  <c:v>800000</c:v>
                </c:pt>
                <c:pt idx="6540">
                  <c:v>800000</c:v>
                </c:pt>
                <c:pt idx="6541">
                  <c:v>800000</c:v>
                </c:pt>
                <c:pt idx="6542">
                  <c:v>800000</c:v>
                </c:pt>
                <c:pt idx="6543">
                  <c:v>800000</c:v>
                </c:pt>
                <c:pt idx="6544">
                  <c:v>800000</c:v>
                </c:pt>
                <c:pt idx="6545">
                  <c:v>800000</c:v>
                </c:pt>
                <c:pt idx="6546">
                  <c:v>800000</c:v>
                </c:pt>
                <c:pt idx="6547">
                  <c:v>800000</c:v>
                </c:pt>
                <c:pt idx="6548">
                  <c:v>800000</c:v>
                </c:pt>
                <c:pt idx="6549">
                  <c:v>800000</c:v>
                </c:pt>
                <c:pt idx="6550">
                  <c:v>800000</c:v>
                </c:pt>
                <c:pt idx="6551">
                  <c:v>800000</c:v>
                </c:pt>
                <c:pt idx="6552">
                  <c:v>800000</c:v>
                </c:pt>
                <c:pt idx="6553">
                  <c:v>800000</c:v>
                </c:pt>
                <c:pt idx="6554">
                  <c:v>800000</c:v>
                </c:pt>
                <c:pt idx="6555">
                  <c:v>800000</c:v>
                </c:pt>
                <c:pt idx="6556">
                  <c:v>800000</c:v>
                </c:pt>
                <c:pt idx="6557">
                  <c:v>800000</c:v>
                </c:pt>
                <c:pt idx="6558">
                  <c:v>800000</c:v>
                </c:pt>
                <c:pt idx="6559">
                  <c:v>800000</c:v>
                </c:pt>
                <c:pt idx="6560">
                  <c:v>800000</c:v>
                </c:pt>
                <c:pt idx="6561">
                  <c:v>800000</c:v>
                </c:pt>
                <c:pt idx="6562">
                  <c:v>800000</c:v>
                </c:pt>
                <c:pt idx="6563">
                  <c:v>800000</c:v>
                </c:pt>
                <c:pt idx="6564">
                  <c:v>800000</c:v>
                </c:pt>
                <c:pt idx="6565">
                  <c:v>800000</c:v>
                </c:pt>
                <c:pt idx="6566">
                  <c:v>800000</c:v>
                </c:pt>
                <c:pt idx="6567">
                  <c:v>800000</c:v>
                </c:pt>
                <c:pt idx="6568">
                  <c:v>800000</c:v>
                </c:pt>
                <c:pt idx="6569">
                  <c:v>800000</c:v>
                </c:pt>
                <c:pt idx="6570">
                  <c:v>800000</c:v>
                </c:pt>
                <c:pt idx="6571">
                  <c:v>800000</c:v>
                </c:pt>
                <c:pt idx="6572">
                  <c:v>800000</c:v>
                </c:pt>
                <c:pt idx="6573">
                  <c:v>800000</c:v>
                </c:pt>
                <c:pt idx="6574">
                  <c:v>800000</c:v>
                </c:pt>
                <c:pt idx="6575">
                  <c:v>800000</c:v>
                </c:pt>
                <c:pt idx="6576">
                  <c:v>800000</c:v>
                </c:pt>
                <c:pt idx="6577">
                  <c:v>800000</c:v>
                </c:pt>
                <c:pt idx="6578">
                  <c:v>800000</c:v>
                </c:pt>
                <c:pt idx="6579">
                  <c:v>800000</c:v>
                </c:pt>
                <c:pt idx="6580">
                  <c:v>800000</c:v>
                </c:pt>
                <c:pt idx="6581">
                  <c:v>800000</c:v>
                </c:pt>
                <c:pt idx="6582">
                  <c:v>800000</c:v>
                </c:pt>
                <c:pt idx="6583">
                  <c:v>800000</c:v>
                </c:pt>
                <c:pt idx="6584">
                  <c:v>800000</c:v>
                </c:pt>
                <c:pt idx="6585">
                  <c:v>800000</c:v>
                </c:pt>
                <c:pt idx="6586">
                  <c:v>800000</c:v>
                </c:pt>
                <c:pt idx="6587">
                  <c:v>800000</c:v>
                </c:pt>
                <c:pt idx="6588">
                  <c:v>800000</c:v>
                </c:pt>
                <c:pt idx="6589">
                  <c:v>800000</c:v>
                </c:pt>
                <c:pt idx="6590">
                  <c:v>800000</c:v>
                </c:pt>
                <c:pt idx="6591">
                  <c:v>800000</c:v>
                </c:pt>
                <c:pt idx="6592">
                  <c:v>800000</c:v>
                </c:pt>
                <c:pt idx="6593">
                  <c:v>800000</c:v>
                </c:pt>
                <c:pt idx="6594">
                  <c:v>800000</c:v>
                </c:pt>
                <c:pt idx="6595">
                  <c:v>800000</c:v>
                </c:pt>
                <c:pt idx="6596">
                  <c:v>800000</c:v>
                </c:pt>
                <c:pt idx="6597">
                  <c:v>800000</c:v>
                </c:pt>
                <c:pt idx="6598">
                  <c:v>800000</c:v>
                </c:pt>
                <c:pt idx="6599">
                  <c:v>800000</c:v>
                </c:pt>
                <c:pt idx="6600">
                  <c:v>800000</c:v>
                </c:pt>
                <c:pt idx="6601">
                  <c:v>800000</c:v>
                </c:pt>
                <c:pt idx="6602">
                  <c:v>800000</c:v>
                </c:pt>
                <c:pt idx="6603">
                  <c:v>800000</c:v>
                </c:pt>
                <c:pt idx="6604">
                  <c:v>800000</c:v>
                </c:pt>
                <c:pt idx="6605">
                  <c:v>800000</c:v>
                </c:pt>
                <c:pt idx="6606">
                  <c:v>800000</c:v>
                </c:pt>
                <c:pt idx="6607">
                  <c:v>800000</c:v>
                </c:pt>
                <c:pt idx="6608">
                  <c:v>800000</c:v>
                </c:pt>
                <c:pt idx="6609">
                  <c:v>800000</c:v>
                </c:pt>
                <c:pt idx="6610">
                  <c:v>800000</c:v>
                </c:pt>
                <c:pt idx="6611">
                  <c:v>800000</c:v>
                </c:pt>
                <c:pt idx="6612">
                  <c:v>800000</c:v>
                </c:pt>
                <c:pt idx="6613">
                  <c:v>800000</c:v>
                </c:pt>
                <c:pt idx="6614">
                  <c:v>800000</c:v>
                </c:pt>
                <c:pt idx="6615">
                  <c:v>801000</c:v>
                </c:pt>
                <c:pt idx="6616">
                  <c:v>802999</c:v>
                </c:pt>
                <c:pt idx="6617">
                  <c:v>802999</c:v>
                </c:pt>
                <c:pt idx="6618">
                  <c:v>803999</c:v>
                </c:pt>
                <c:pt idx="6619">
                  <c:v>805000</c:v>
                </c:pt>
                <c:pt idx="6620">
                  <c:v>805000</c:v>
                </c:pt>
                <c:pt idx="6621">
                  <c:v>808000</c:v>
                </c:pt>
                <c:pt idx="6622">
                  <c:v>810000</c:v>
                </c:pt>
                <c:pt idx="6623">
                  <c:v>810000</c:v>
                </c:pt>
                <c:pt idx="6624">
                  <c:v>810000</c:v>
                </c:pt>
                <c:pt idx="6625">
                  <c:v>810000</c:v>
                </c:pt>
                <c:pt idx="6626">
                  <c:v>810000</c:v>
                </c:pt>
                <c:pt idx="6627">
                  <c:v>810000</c:v>
                </c:pt>
                <c:pt idx="6628">
                  <c:v>810000</c:v>
                </c:pt>
                <c:pt idx="6629">
                  <c:v>811000</c:v>
                </c:pt>
                <c:pt idx="6630">
                  <c:v>811000</c:v>
                </c:pt>
                <c:pt idx="6631">
                  <c:v>811000</c:v>
                </c:pt>
                <c:pt idx="6632">
                  <c:v>811000</c:v>
                </c:pt>
                <c:pt idx="6633">
                  <c:v>813000</c:v>
                </c:pt>
                <c:pt idx="6634">
                  <c:v>819999</c:v>
                </c:pt>
                <c:pt idx="6635">
                  <c:v>819999</c:v>
                </c:pt>
                <c:pt idx="6636">
                  <c:v>819999</c:v>
                </c:pt>
                <c:pt idx="6637">
                  <c:v>819999</c:v>
                </c:pt>
                <c:pt idx="6638">
                  <c:v>819999</c:v>
                </c:pt>
                <c:pt idx="6639">
                  <c:v>819999</c:v>
                </c:pt>
                <c:pt idx="6640">
                  <c:v>819999</c:v>
                </c:pt>
                <c:pt idx="6641">
                  <c:v>819999</c:v>
                </c:pt>
                <c:pt idx="6642">
                  <c:v>819999</c:v>
                </c:pt>
                <c:pt idx="6643">
                  <c:v>819999</c:v>
                </c:pt>
                <c:pt idx="6644">
                  <c:v>822000</c:v>
                </c:pt>
                <c:pt idx="6645">
                  <c:v>825000</c:v>
                </c:pt>
                <c:pt idx="6646">
                  <c:v>825000</c:v>
                </c:pt>
                <c:pt idx="6647">
                  <c:v>825000</c:v>
                </c:pt>
                <c:pt idx="6648">
                  <c:v>825000</c:v>
                </c:pt>
                <c:pt idx="6649">
                  <c:v>825000</c:v>
                </c:pt>
                <c:pt idx="6650">
                  <c:v>825000</c:v>
                </c:pt>
                <c:pt idx="6651">
                  <c:v>825000</c:v>
                </c:pt>
                <c:pt idx="6652">
                  <c:v>825000</c:v>
                </c:pt>
                <c:pt idx="6653">
                  <c:v>825000</c:v>
                </c:pt>
                <c:pt idx="6654">
                  <c:v>825000</c:v>
                </c:pt>
                <c:pt idx="6655">
                  <c:v>825000</c:v>
                </c:pt>
                <c:pt idx="6656">
                  <c:v>825000</c:v>
                </c:pt>
                <c:pt idx="6657">
                  <c:v>825000</c:v>
                </c:pt>
                <c:pt idx="6658">
                  <c:v>825000</c:v>
                </c:pt>
                <c:pt idx="6659">
                  <c:v>825000</c:v>
                </c:pt>
                <c:pt idx="6660">
                  <c:v>825000</c:v>
                </c:pt>
                <c:pt idx="6661">
                  <c:v>830000</c:v>
                </c:pt>
                <c:pt idx="6662">
                  <c:v>830000</c:v>
                </c:pt>
                <c:pt idx="6663">
                  <c:v>830000</c:v>
                </c:pt>
                <c:pt idx="6664">
                  <c:v>830000</c:v>
                </c:pt>
                <c:pt idx="6665">
                  <c:v>830000</c:v>
                </c:pt>
                <c:pt idx="6666">
                  <c:v>830000</c:v>
                </c:pt>
                <c:pt idx="6667">
                  <c:v>830000</c:v>
                </c:pt>
                <c:pt idx="6668">
                  <c:v>830000</c:v>
                </c:pt>
                <c:pt idx="6669">
                  <c:v>830000</c:v>
                </c:pt>
                <c:pt idx="6670">
                  <c:v>830000</c:v>
                </c:pt>
                <c:pt idx="6671">
                  <c:v>833000</c:v>
                </c:pt>
                <c:pt idx="6672">
                  <c:v>834000</c:v>
                </c:pt>
                <c:pt idx="6673">
                  <c:v>834000</c:v>
                </c:pt>
                <c:pt idx="6674">
                  <c:v>835000</c:v>
                </c:pt>
                <c:pt idx="6675">
                  <c:v>835000</c:v>
                </c:pt>
                <c:pt idx="6676">
                  <c:v>839000</c:v>
                </c:pt>
                <c:pt idx="6677">
                  <c:v>840000</c:v>
                </c:pt>
                <c:pt idx="6678">
                  <c:v>840000</c:v>
                </c:pt>
                <c:pt idx="6679">
                  <c:v>840000</c:v>
                </c:pt>
                <c:pt idx="6680">
                  <c:v>840000</c:v>
                </c:pt>
                <c:pt idx="6681">
                  <c:v>840000</c:v>
                </c:pt>
                <c:pt idx="6682">
                  <c:v>844999</c:v>
                </c:pt>
                <c:pt idx="6683">
                  <c:v>844999</c:v>
                </c:pt>
                <c:pt idx="6684">
                  <c:v>849000</c:v>
                </c:pt>
                <c:pt idx="6685">
                  <c:v>850000</c:v>
                </c:pt>
                <c:pt idx="6686">
                  <c:v>850000</c:v>
                </c:pt>
                <c:pt idx="6687">
                  <c:v>850000</c:v>
                </c:pt>
                <c:pt idx="6688">
                  <c:v>850000</c:v>
                </c:pt>
                <c:pt idx="6689">
                  <c:v>850000</c:v>
                </c:pt>
                <c:pt idx="6690">
                  <c:v>850000</c:v>
                </c:pt>
                <c:pt idx="6691">
                  <c:v>850000</c:v>
                </c:pt>
                <c:pt idx="6692">
                  <c:v>850000</c:v>
                </c:pt>
                <c:pt idx="6693">
                  <c:v>850000</c:v>
                </c:pt>
                <c:pt idx="6694">
                  <c:v>850000</c:v>
                </c:pt>
                <c:pt idx="6695">
                  <c:v>850000</c:v>
                </c:pt>
                <c:pt idx="6696">
                  <c:v>850000</c:v>
                </c:pt>
                <c:pt idx="6697">
                  <c:v>850000</c:v>
                </c:pt>
                <c:pt idx="6698">
                  <c:v>850000</c:v>
                </c:pt>
                <c:pt idx="6699">
                  <c:v>850000</c:v>
                </c:pt>
                <c:pt idx="6700">
                  <c:v>850000</c:v>
                </c:pt>
                <c:pt idx="6701">
                  <c:v>850000</c:v>
                </c:pt>
                <c:pt idx="6702">
                  <c:v>850000</c:v>
                </c:pt>
                <c:pt idx="6703">
                  <c:v>850000</c:v>
                </c:pt>
                <c:pt idx="6704">
                  <c:v>850000</c:v>
                </c:pt>
                <c:pt idx="6705">
                  <c:v>850000</c:v>
                </c:pt>
                <c:pt idx="6706">
                  <c:v>850000</c:v>
                </c:pt>
                <c:pt idx="6707">
                  <c:v>850000</c:v>
                </c:pt>
                <c:pt idx="6708">
                  <c:v>850000</c:v>
                </c:pt>
                <c:pt idx="6709">
                  <c:v>850000</c:v>
                </c:pt>
                <c:pt idx="6710">
                  <c:v>850000</c:v>
                </c:pt>
                <c:pt idx="6711">
                  <c:v>850000</c:v>
                </c:pt>
                <c:pt idx="6712">
                  <c:v>850000</c:v>
                </c:pt>
                <c:pt idx="6713">
                  <c:v>850000</c:v>
                </c:pt>
                <c:pt idx="6714">
                  <c:v>850000</c:v>
                </c:pt>
                <c:pt idx="6715">
                  <c:v>850000</c:v>
                </c:pt>
                <c:pt idx="6716">
                  <c:v>850000</c:v>
                </c:pt>
                <c:pt idx="6717">
                  <c:v>850000</c:v>
                </c:pt>
                <c:pt idx="6718">
                  <c:v>850000</c:v>
                </c:pt>
                <c:pt idx="6719">
                  <c:v>850000</c:v>
                </c:pt>
                <c:pt idx="6720">
                  <c:v>850000</c:v>
                </c:pt>
                <c:pt idx="6721">
                  <c:v>850000</c:v>
                </c:pt>
                <c:pt idx="6722">
                  <c:v>850000</c:v>
                </c:pt>
                <c:pt idx="6723">
                  <c:v>850000</c:v>
                </c:pt>
                <c:pt idx="6724">
                  <c:v>850000</c:v>
                </c:pt>
                <c:pt idx="6725">
                  <c:v>850000</c:v>
                </c:pt>
                <c:pt idx="6726">
                  <c:v>850000</c:v>
                </c:pt>
                <c:pt idx="6727">
                  <c:v>850000</c:v>
                </c:pt>
                <c:pt idx="6728">
                  <c:v>850000</c:v>
                </c:pt>
                <c:pt idx="6729">
                  <c:v>850000</c:v>
                </c:pt>
                <c:pt idx="6730">
                  <c:v>850000</c:v>
                </c:pt>
                <c:pt idx="6731">
                  <c:v>850000</c:v>
                </c:pt>
                <c:pt idx="6732">
                  <c:v>850000</c:v>
                </c:pt>
                <c:pt idx="6733">
                  <c:v>850000</c:v>
                </c:pt>
                <c:pt idx="6734">
                  <c:v>850000</c:v>
                </c:pt>
                <c:pt idx="6735">
                  <c:v>850000</c:v>
                </c:pt>
                <c:pt idx="6736">
                  <c:v>850000</c:v>
                </c:pt>
                <c:pt idx="6737">
                  <c:v>850000</c:v>
                </c:pt>
                <c:pt idx="6738">
                  <c:v>850000</c:v>
                </c:pt>
                <c:pt idx="6739">
                  <c:v>850000</c:v>
                </c:pt>
                <c:pt idx="6740">
                  <c:v>850000</c:v>
                </c:pt>
                <c:pt idx="6741">
                  <c:v>850000</c:v>
                </c:pt>
                <c:pt idx="6742">
                  <c:v>850000</c:v>
                </c:pt>
                <c:pt idx="6743">
                  <c:v>850000</c:v>
                </c:pt>
                <c:pt idx="6744">
                  <c:v>850000</c:v>
                </c:pt>
                <c:pt idx="6745">
                  <c:v>850000</c:v>
                </c:pt>
                <c:pt idx="6746">
                  <c:v>850000</c:v>
                </c:pt>
                <c:pt idx="6747">
                  <c:v>850000</c:v>
                </c:pt>
                <c:pt idx="6748">
                  <c:v>850000</c:v>
                </c:pt>
                <c:pt idx="6749">
                  <c:v>850000</c:v>
                </c:pt>
                <c:pt idx="6750">
                  <c:v>850000</c:v>
                </c:pt>
                <c:pt idx="6751">
                  <c:v>850000</c:v>
                </c:pt>
                <c:pt idx="6752">
                  <c:v>850000</c:v>
                </c:pt>
                <c:pt idx="6753">
                  <c:v>850000</c:v>
                </c:pt>
                <c:pt idx="6754">
                  <c:v>851000</c:v>
                </c:pt>
                <c:pt idx="6755">
                  <c:v>860000</c:v>
                </c:pt>
                <c:pt idx="6756">
                  <c:v>860000</c:v>
                </c:pt>
                <c:pt idx="6757">
                  <c:v>860000</c:v>
                </c:pt>
                <c:pt idx="6758">
                  <c:v>860000</c:v>
                </c:pt>
                <c:pt idx="6759">
                  <c:v>860000</c:v>
                </c:pt>
                <c:pt idx="6760">
                  <c:v>860000</c:v>
                </c:pt>
                <c:pt idx="6761">
                  <c:v>860000</c:v>
                </c:pt>
                <c:pt idx="6762">
                  <c:v>860000</c:v>
                </c:pt>
                <c:pt idx="6763">
                  <c:v>860000</c:v>
                </c:pt>
                <c:pt idx="6764">
                  <c:v>860000</c:v>
                </c:pt>
                <c:pt idx="6765">
                  <c:v>860000</c:v>
                </c:pt>
                <c:pt idx="6766">
                  <c:v>860000</c:v>
                </c:pt>
                <c:pt idx="6767">
                  <c:v>860000</c:v>
                </c:pt>
                <c:pt idx="6768">
                  <c:v>861000</c:v>
                </c:pt>
                <c:pt idx="6769">
                  <c:v>861999</c:v>
                </c:pt>
                <c:pt idx="6770">
                  <c:v>866000</c:v>
                </c:pt>
                <c:pt idx="6771">
                  <c:v>869999</c:v>
                </c:pt>
                <c:pt idx="6772">
                  <c:v>869999</c:v>
                </c:pt>
                <c:pt idx="6773">
                  <c:v>869999</c:v>
                </c:pt>
                <c:pt idx="6774">
                  <c:v>869999</c:v>
                </c:pt>
                <c:pt idx="6775">
                  <c:v>869999</c:v>
                </c:pt>
                <c:pt idx="6776">
                  <c:v>869999</c:v>
                </c:pt>
                <c:pt idx="6777">
                  <c:v>869999</c:v>
                </c:pt>
                <c:pt idx="6778">
                  <c:v>875000</c:v>
                </c:pt>
                <c:pt idx="6779">
                  <c:v>875000</c:v>
                </c:pt>
                <c:pt idx="6780">
                  <c:v>875000</c:v>
                </c:pt>
                <c:pt idx="6781">
                  <c:v>875000</c:v>
                </c:pt>
                <c:pt idx="6782">
                  <c:v>875000</c:v>
                </c:pt>
                <c:pt idx="6783">
                  <c:v>875000</c:v>
                </c:pt>
                <c:pt idx="6784">
                  <c:v>875000</c:v>
                </c:pt>
                <c:pt idx="6785">
                  <c:v>875000</c:v>
                </c:pt>
                <c:pt idx="6786">
                  <c:v>875000</c:v>
                </c:pt>
                <c:pt idx="6787">
                  <c:v>875000</c:v>
                </c:pt>
                <c:pt idx="6788">
                  <c:v>875000</c:v>
                </c:pt>
                <c:pt idx="6789">
                  <c:v>875000</c:v>
                </c:pt>
                <c:pt idx="6790">
                  <c:v>875000</c:v>
                </c:pt>
                <c:pt idx="6791">
                  <c:v>875000</c:v>
                </c:pt>
                <c:pt idx="6792">
                  <c:v>880000</c:v>
                </c:pt>
                <c:pt idx="6793">
                  <c:v>880000</c:v>
                </c:pt>
                <c:pt idx="6794">
                  <c:v>880000</c:v>
                </c:pt>
                <c:pt idx="6795">
                  <c:v>880000</c:v>
                </c:pt>
                <c:pt idx="6796">
                  <c:v>880000</c:v>
                </c:pt>
                <c:pt idx="6797">
                  <c:v>880000</c:v>
                </c:pt>
                <c:pt idx="6798">
                  <c:v>880000</c:v>
                </c:pt>
                <c:pt idx="6799">
                  <c:v>880000</c:v>
                </c:pt>
                <c:pt idx="6800">
                  <c:v>880000</c:v>
                </c:pt>
                <c:pt idx="6801">
                  <c:v>885000</c:v>
                </c:pt>
                <c:pt idx="6802">
                  <c:v>885000</c:v>
                </c:pt>
                <c:pt idx="6803">
                  <c:v>885000</c:v>
                </c:pt>
                <c:pt idx="6804">
                  <c:v>885000</c:v>
                </c:pt>
                <c:pt idx="6805">
                  <c:v>889000</c:v>
                </c:pt>
                <c:pt idx="6806">
                  <c:v>889000</c:v>
                </c:pt>
                <c:pt idx="6807">
                  <c:v>889000</c:v>
                </c:pt>
                <c:pt idx="6808">
                  <c:v>890000</c:v>
                </c:pt>
                <c:pt idx="6809">
                  <c:v>890000</c:v>
                </c:pt>
                <c:pt idx="6810">
                  <c:v>890000</c:v>
                </c:pt>
                <c:pt idx="6811">
                  <c:v>890000</c:v>
                </c:pt>
                <c:pt idx="6812">
                  <c:v>890000</c:v>
                </c:pt>
                <c:pt idx="6813">
                  <c:v>890000</c:v>
                </c:pt>
                <c:pt idx="6814">
                  <c:v>890000</c:v>
                </c:pt>
                <c:pt idx="6815">
                  <c:v>890000</c:v>
                </c:pt>
                <c:pt idx="6816">
                  <c:v>890000</c:v>
                </c:pt>
                <c:pt idx="6817">
                  <c:v>890000</c:v>
                </c:pt>
                <c:pt idx="6818">
                  <c:v>891000</c:v>
                </c:pt>
                <c:pt idx="6819">
                  <c:v>892000</c:v>
                </c:pt>
                <c:pt idx="6820">
                  <c:v>894999</c:v>
                </c:pt>
                <c:pt idx="6821">
                  <c:v>894999</c:v>
                </c:pt>
                <c:pt idx="6822">
                  <c:v>894999</c:v>
                </c:pt>
                <c:pt idx="6823">
                  <c:v>899000</c:v>
                </c:pt>
                <c:pt idx="6824">
                  <c:v>899000</c:v>
                </c:pt>
                <c:pt idx="6825">
                  <c:v>900000</c:v>
                </c:pt>
                <c:pt idx="6826">
                  <c:v>900000</c:v>
                </c:pt>
                <c:pt idx="6827">
                  <c:v>900000</c:v>
                </c:pt>
                <c:pt idx="6828">
                  <c:v>900000</c:v>
                </c:pt>
                <c:pt idx="6829">
                  <c:v>900000</c:v>
                </c:pt>
                <c:pt idx="6830">
                  <c:v>900000</c:v>
                </c:pt>
                <c:pt idx="6831">
                  <c:v>900000</c:v>
                </c:pt>
                <c:pt idx="6832">
                  <c:v>900000</c:v>
                </c:pt>
                <c:pt idx="6833">
                  <c:v>900000</c:v>
                </c:pt>
                <c:pt idx="6834">
                  <c:v>900000</c:v>
                </c:pt>
                <c:pt idx="6835">
                  <c:v>900000</c:v>
                </c:pt>
                <c:pt idx="6836">
                  <c:v>900000</c:v>
                </c:pt>
                <c:pt idx="6837">
                  <c:v>900000</c:v>
                </c:pt>
                <c:pt idx="6838">
                  <c:v>900000</c:v>
                </c:pt>
                <c:pt idx="6839">
                  <c:v>900000</c:v>
                </c:pt>
                <c:pt idx="6840">
                  <c:v>900000</c:v>
                </c:pt>
                <c:pt idx="6841">
                  <c:v>900000</c:v>
                </c:pt>
                <c:pt idx="6842">
                  <c:v>900000</c:v>
                </c:pt>
                <c:pt idx="6843">
                  <c:v>900000</c:v>
                </c:pt>
                <c:pt idx="6844">
                  <c:v>900000</c:v>
                </c:pt>
                <c:pt idx="6845">
                  <c:v>900000</c:v>
                </c:pt>
                <c:pt idx="6846">
                  <c:v>900000</c:v>
                </c:pt>
                <c:pt idx="6847">
                  <c:v>900000</c:v>
                </c:pt>
                <c:pt idx="6848">
                  <c:v>900000</c:v>
                </c:pt>
                <c:pt idx="6849">
                  <c:v>900000</c:v>
                </c:pt>
                <c:pt idx="6850">
                  <c:v>900000</c:v>
                </c:pt>
                <c:pt idx="6851">
                  <c:v>900000</c:v>
                </c:pt>
                <c:pt idx="6852">
                  <c:v>900000</c:v>
                </c:pt>
                <c:pt idx="6853">
                  <c:v>900000</c:v>
                </c:pt>
                <c:pt idx="6854">
                  <c:v>900000</c:v>
                </c:pt>
                <c:pt idx="6855">
                  <c:v>900000</c:v>
                </c:pt>
                <c:pt idx="6856">
                  <c:v>900000</c:v>
                </c:pt>
                <c:pt idx="6857">
                  <c:v>900000</c:v>
                </c:pt>
                <c:pt idx="6858">
                  <c:v>900000</c:v>
                </c:pt>
                <c:pt idx="6859">
                  <c:v>900000</c:v>
                </c:pt>
                <c:pt idx="6860">
                  <c:v>900000</c:v>
                </c:pt>
                <c:pt idx="6861">
                  <c:v>900000</c:v>
                </c:pt>
                <c:pt idx="6862">
                  <c:v>900000</c:v>
                </c:pt>
                <c:pt idx="6863">
                  <c:v>900000</c:v>
                </c:pt>
                <c:pt idx="6864">
                  <c:v>900000</c:v>
                </c:pt>
                <c:pt idx="6865">
                  <c:v>900000</c:v>
                </c:pt>
                <c:pt idx="6866">
                  <c:v>900000</c:v>
                </c:pt>
                <c:pt idx="6867">
                  <c:v>900000</c:v>
                </c:pt>
                <c:pt idx="6868">
                  <c:v>900000</c:v>
                </c:pt>
                <c:pt idx="6869">
                  <c:v>900000</c:v>
                </c:pt>
                <c:pt idx="6870">
                  <c:v>900000</c:v>
                </c:pt>
                <c:pt idx="6871">
                  <c:v>900000</c:v>
                </c:pt>
                <c:pt idx="6872">
                  <c:v>900000</c:v>
                </c:pt>
                <c:pt idx="6873">
                  <c:v>900000</c:v>
                </c:pt>
                <c:pt idx="6874">
                  <c:v>900000</c:v>
                </c:pt>
                <c:pt idx="6875">
                  <c:v>900000</c:v>
                </c:pt>
                <c:pt idx="6876">
                  <c:v>900000</c:v>
                </c:pt>
                <c:pt idx="6877">
                  <c:v>900000</c:v>
                </c:pt>
                <c:pt idx="6878">
                  <c:v>900000</c:v>
                </c:pt>
                <c:pt idx="6879">
                  <c:v>900000</c:v>
                </c:pt>
                <c:pt idx="6880">
                  <c:v>900000</c:v>
                </c:pt>
                <c:pt idx="6881">
                  <c:v>900000</c:v>
                </c:pt>
                <c:pt idx="6882">
                  <c:v>900000</c:v>
                </c:pt>
                <c:pt idx="6883">
                  <c:v>900000</c:v>
                </c:pt>
                <c:pt idx="6884">
                  <c:v>900000</c:v>
                </c:pt>
                <c:pt idx="6885">
                  <c:v>900000</c:v>
                </c:pt>
                <c:pt idx="6886">
                  <c:v>900000</c:v>
                </c:pt>
                <c:pt idx="6887">
                  <c:v>900000</c:v>
                </c:pt>
                <c:pt idx="6888">
                  <c:v>905000</c:v>
                </c:pt>
                <c:pt idx="6889">
                  <c:v>906000</c:v>
                </c:pt>
                <c:pt idx="6890">
                  <c:v>910000</c:v>
                </c:pt>
                <c:pt idx="6891">
                  <c:v>910000</c:v>
                </c:pt>
                <c:pt idx="6892">
                  <c:v>910000</c:v>
                </c:pt>
                <c:pt idx="6893">
                  <c:v>910000</c:v>
                </c:pt>
                <c:pt idx="6894">
                  <c:v>910000</c:v>
                </c:pt>
                <c:pt idx="6895">
                  <c:v>910000</c:v>
                </c:pt>
                <c:pt idx="6896">
                  <c:v>910000</c:v>
                </c:pt>
                <c:pt idx="6897">
                  <c:v>910000</c:v>
                </c:pt>
                <c:pt idx="6898">
                  <c:v>911000</c:v>
                </c:pt>
                <c:pt idx="6899">
                  <c:v>911999</c:v>
                </c:pt>
                <c:pt idx="6900">
                  <c:v>919999</c:v>
                </c:pt>
                <c:pt idx="6901">
                  <c:v>919999</c:v>
                </c:pt>
                <c:pt idx="6902">
                  <c:v>919999</c:v>
                </c:pt>
                <c:pt idx="6903">
                  <c:v>919999</c:v>
                </c:pt>
                <c:pt idx="6904">
                  <c:v>925000</c:v>
                </c:pt>
                <c:pt idx="6905">
                  <c:v>925000</c:v>
                </c:pt>
                <c:pt idx="6906">
                  <c:v>925000</c:v>
                </c:pt>
                <c:pt idx="6907">
                  <c:v>925000</c:v>
                </c:pt>
                <c:pt idx="6908">
                  <c:v>925000</c:v>
                </c:pt>
                <c:pt idx="6909">
                  <c:v>925000</c:v>
                </c:pt>
                <c:pt idx="6910">
                  <c:v>925000</c:v>
                </c:pt>
                <c:pt idx="6911">
                  <c:v>925000</c:v>
                </c:pt>
                <c:pt idx="6912">
                  <c:v>925000</c:v>
                </c:pt>
                <c:pt idx="6913">
                  <c:v>925000</c:v>
                </c:pt>
                <c:pt idx="6914">
                  <c:v>925000</c:v>
                </c:pt>
                <c:pt idx="6915">
                  <c:v>925000</c:v>
                </c:pt>
                <c:pt idx="6916">
                  <c:v>925000</c:v>
                </c:pt>
                <c:pt idx="6917">
                  <c:v>925000</c:v>
                </c:pt>
                <c:pt idx="6918">
                  <c:v>925000</c:v>
                </c:pt>
                <c:pt idx="6919">
                  <c:v>925000</c:v>
                </c:pt>
                <c:pt idx="6920">
                  <c:v>925000</c:v>
                </c:pt>
                <c:pt idx="6921">
                  <c:v>925000</c:v>
                </c:pt>
                <c:pt idx="6922">
                  <c:v>925000</c:v>
                </c:pt>
                <c:pt idx="6923">
                  <c:v>930000</c:v>
                </c:pt>
                <c:pt idx="6924">
                  <c:v>930000</c:v>
                </c:pt>
                <c:pt idx="6925">
                  <c:v>934000</c:v>
                </c:pt>
                <c:pt idx="6926">
                  <c:v>940000</c:v>
                </c:pt>
                <c:pt idx="6927">
                  <c:v>940000</c:v>
                </c:pt>
                <c:pt idx="6928">
                  <c:v>940000</c:v>
                </c:pt>
                <c:pt idx="6929">
                  <c:v>944999</c:v>
                </c:pt>
                <c:pt idx="6930">
                  <c:v>946000</c:v>
                </c:pt>
                <c:pt idx="6931">
                  <c:v>949000</c:v>
                </c:pt>
                <c:pt idx="6932">
                  <c:v>950000</c:v>
                </c:pt>
                <c:pt idx="6933">
                  <c:v>950000</c:v>
                </c:pt>
                <c:pt idx="6934">
                  <c:v>950000</c:v>
                </c:pt>
                <c:pt idx="6935">
                  <c:v>950000</c:v>
                </c:pt>
                <c:pt idx="6936">
                  <c:v>950000</c:v>
                </c:pt>
                <c:pt idx="6937">
                  <c:v>950000</c:v>
                </c:pt>
                <c:pt idx="6938">
                  <c:v>950000</c:v>
                </c:pt>
                <c:pt idx="6939">
                  <c:v>950000</c:v>
                </c:pt>
                <c:pt idx="6940">
                  <c:v>950000</c:v>
                </c:pt>
                <c:pt idx="6941">
                  <c:v>950000</c:v>
                </c:pt>
                <c:pt idx="6942">
                  <c:v>950000</c:v>
                </c:pt>
                <c:pt idx="6943">
                  <c:v>950000</c:v>
                </c:pt>
                <c:pt idx="6944">
                  <c:v>950000</c:v>
                </c:pt>
                <c:pt idx="6945">
                  <c:v>950000</c:v>
                </c:pt>
                <c:pt idx="6946">
                  <c:v>950000</c:v>
                </c:pt>
                <c:pt idx="6947">
                  <c:v>950000</c:v>
                </c:pt>
                <c:pt idx="6948">
                  <c:v>950000</c:v>
                </c:pt>
                <c:pt idx="6949">
                  <c:v>950000</c:v>
                </c:pt>
                <c:pt idx="6950">
                  <c:v>950000</c:v>
                </c:pt>
                <c:pt idx="6951">
                  <c:v>950000</c:v>
                </c:pt>
                <c:pt idx="6952">
                  <c:v>950000</c:v>
                </c:pt>
                <c:pt idx="6953">
                  <c:v>950000</c:v>
                </c:pt>
                <c:pt idx="6954">
                  <c:v>950000</c:v>
                </c:pt>
                <c:pt idx="6955">
                  <c:v>950000</c:v>
                </c:pt>
                <c:pt idx="6956">
                  <c:v>950000</c:v>
                </c:pt>
                <c:pt idx="6957">
                  <c:v>950000</c:v>
                </c:pt>
                <c:pt idx="6958">
                  <c:v>950000</c:v>
                </c:pt>
                <c:pt idx="6959">
                  <c:v>950000</c:v>
                </c:pt>
                <c:pt idx="6960">
                  <c:v>950000</c:v>
                </c:pt>
                <c:pt idx="6961">
                  <c:v>950000</c:v>
                </c:pt>
                <c:pt idx="6962">
                  <c:v>950000</c:v>
                </c:pt>
                <c:pt idx="6963">
                  <c:v>950000</c:v>
                </c:pt>
                <c:pt idx="6964">
                  <c:v>950000</c:v>
                </c:pt>
                <c:pt idx="6965">
                  <c:v>950000</c:v>
                </c:pt>
                <c:pt idx="6966">
                  <c:v>950000</c:v>
                </c:pt>
                <c:pt idx="6967">
                  <c:v>950000</c:v>
                </c:pt>
                <c:pt idx="6968">
                  <c:v>950000</c:v>
                </c:pt>
                <c:pt idx="6969">
                  <c:v>950000</c:v>
                </c:pt>
                <c:pt idx="6970">
                  <c:v>950000</c:v>
                </c:pt>
                <c:pt idx="6971">
                  <c:v>950000</c:v>
                </c:pt>
                <c:pt idx="6972">
                  <c:v>950000</c:v>
                </c:pt>
                <c:pt idx="6973">
                  <c:v>950000</c:v>
                </c:pt>
                <c:pt idx="6974">
                  <c:v>950000</c:v>
                </c:pt>
                <c:pt idx="6975">
                  <c:v>950000</c:v>
                </c:pt>
                <c:pt idx="6976">
                  <c:v>950000</c:v>
                </c:pt>
                <c:pt idx="6977">
                  <c:v>950000</c:v>
                </c:pt>
                <c:pt idx="6978">
                  <c:v>950000</c:v>
                </c:pt>
                <c:pt idx="6979">
                  <c:v>950000</c:v>
                </c:pt>
                <c:pt idx="6980">
                  <c:v>950000</c:v>
                </c:pt>
                <c:pt idx="6981">
                  <c:v>950000</c:v>
                </c:pt>
                <c:pt idx="6982">
                  <c:v>950000</c:v>
                </c:pt>
                <c:pt idx="6983">
                  <c:v>950000</c:v>
                </c:pt>
                <c:pt idx="6984">
                  <c:v>950000</c:v>
                </c:pt>
                <c:pt idx="6985">
                  <c:v>950000</c:v>
                </c:pt>
                <c:pt idx="6986">
                  <c:v>950000</c:v>
                </c:pt>
                <c:pt idx="6987">
                  <c:v>950000</c:v>
                </c:pt>
                <c:pt idx="6988">
                  <c:v>950000</c:v>
                </c:pt>
                <c:pt idx="6989">
                  <c:v>950000</c:v>
                </c:pt>
                <c:pt idx="6990">
                  <c:v>950000</c:v>
                </c:pt>
                <c:pt idx="6991">
                  <c:v>950000</c:v>
                </c:pt>
                <c:pt idx="6992">
                  <c:v>950000</c:v>
                </c:pt>
                <c:pt idx="6993">
                  <c:v>950000</c:v>
                </c:pt>
                <c:pt idx="6994">
                  <c:v>950000</c:v>
                </c:pt>
                <c:pt idx="6995">
                  <c:v>950000</c:v>
                </c:pt>
                <c:pt idx="6996">
                  <c:v>950000</c:v>
                </c:pt>
                <c:pt idx="6997">
                  <c:v>950000</c:v>
                </c:pt>
                <c:pt idx="6998">
                  <c:v>955000</c:v>
                </c:pt>
                <c:pt idx="6999">
                  <c:v>957000</c:v>
                </c:pt>
                <c:pt idx="7000">
                  <c:v>957000</c:v>
                </c:pt>
                <c:pt idx="7001">
                  <c:v>960000</c:v>
                </c:pt>
                <c:pt idx="7002">
                  <c:v>960000</c:v>
                </c:pt>
                <c:pt idx="7003">
                  <c:v>960000</c:v>
                </c:pt>
                <c:pt idx="7004">
                  <c:v>960000</c:v>
                </c:pt>
                <c:pt idx="7005">
                  <c:v>960000</c:v>
                </c:pt>
                <c:pt idx="7006">
                  <c:v>965000</c:v>
                </c:pt>
                <c:pt idx="7007">
                  <c:v>969999</c:v>
                </c:pt>
                <c:pt idx="7008">
                  <c:v>969999</c:v>
                </c:pt>
                <c:pt idx="7009">
                  <c:v>969999</c:v>
                </c:pt>
                <c:pt idx="7010">
                  <c:v>974000</c:v>
                </c:pt>
                <c:pt idx="7011">
                  <c:v>975000</c:v>
                </c:pt>
                <c:pt idx="7012">
                  <c:v>975000</c:v>
                </c:pt>
                <c:pt idx="7013">
                  <c:v>975000</c:v>
                </c:pt>
                <c:pt idx="7014">
                  <c:v>975000</c:v>
                </c:pt>
                <c:pt idx="7015">
                  <c:v>975000</c:v>
                </c:pt>
                <c:pt idx="7016">
                  <c:v>975000</c:v>
                </c:pt>
                <c:pt idx="7017">
                  <c:v>975000</c:v>
                </c:pt>
                <c:pt idx="7018">
                  <c:v>975000</c:v>
                </c:pt>
                <c:pt idx="7019">
                  <c:v>975000</c:v>
                </c:pt>
                <c:pt idx="7020">
                  <c:v>975000</c:v>
                </c:pt>
                <c:pt idx="7021">
                  <c:v>975000</c:v>
                </c:pt>
                <c:pt idx="7022">
                  <c:v>975000</c:v>
                </c:pt>
                <c:pt idx="7023">
                  <c:v>975000</c:v>
                </c:pt>
                <c:pt idx="7024">
                  <c:v>975000</c:v>
                </c:pt>
                <c:pt idx="7025">
                  <c:v>975000</c:v>
                </c:pt>
                <c:pt idx="7026">
                  <c:v>977000</c:v>
                </c:pt>
                <c:pt idx="7027">
                  <c:v>978999</c:v>
                </c:pt>
                <c:pt idx="7028">
                  <c:v>980000</c:v>
                </c:pt>
                <c:pt idx="7029">
                  <c:v>980000</c:v>
                </c:pt>
                <c:pt idx="7030">
                  <c:v>980000</c:v>
                </c:pt>
                <c:pt idx="7031">
                  <c:v>980000</c:v>
                </c:pt>
                <c:pt idx="7032">
                  <c:v>990000</c:v>
                </c:pt>
                <c:pt idx="7033">
                  <c:v>990000</c:v>
                </c:pt>
                <c:pt idx="7034">
                  <c:v>990000</c:v>
                </c:pt>
                <c:pt idx="7035">
                  <c:v>990000</c:v>
                </c:pt>
                <c:pt idx="7036">
                  <c:v>990000</c:v>
                </c:pt>
                <c:pt idx="7037">
                  <c:v>999000</c:v>
                </c:pt>
                <c:pt idx="7038">
                  <c:v>999000</c:v>
                </c:pt>
                <c:pt idx="7039">
                  <c:v>1000000</c:v>
                </c:pt>
                <c:pt idx="7040">
                  <c:v>1000000</c:v>
                </c:pt>
                <c:pt idx="7041">
                  <c:v>1000000</c:v>
                </c:pt>
                <c:pt idx="7042">
                  <c:v>1000000</c:v>
                </c:pt>
                <c:pt idx="7043">
                  <c:v>1000000</c:v>
                </c:pt>
                <c:pt idx="7044">
                  <c:v>1000000</c:v>
                </c:pt>
                <c:pt idx="7045">
                  <c:v>1000000</c:v>
                </c:pt>
                <c:pt idx="7046">
                  <c:v>1000000</c:v>
                </c:pt>
                <c:pt idx="7047">
                  <c:v>1000000</c:v>
                </c:pt>
                <c:pt idx="7048">
                  <c:v>1000000</c:v>
                </c:pt>
                <c:pt idx="7049">
                  <c:v>1000000</c:v>
                </c:pt>
                <c:pt idx="7050">
                  <c:v>1000000</c:v>
                </c:pt>
                <c:pt idx="7051">
                  <c:v>1000000</c:v>
                </c:pt>
                <c:pt idx="7052">
                  <c:v>1000000</c:v>
                </c:pt>
                <c:pt idx="7053">
                  <c:v>1000000</c:v>
                </c:pt>
                <c:pt idx="7054">
                  <c:v>1000000</c:v>
                </c:pt>
                <c:pt idx="7055">
                  <c:v>1000000</c:v>
                </c:pt>
                <c:pt idx="7056">
                  <c:v>1000000</c:v>
                </c:pt>
                <c:pt idx="7057">
                  <c:v>1000000</c:v>
                </c:pt>
                <c:pt idx="7058">
                  <c:v>1000000</c:v>
                </c:pt>
                <c:pt idx="7059">
                  <c:v>1000000</c:v>
                </c:pt>
                <c:pt idx="7060">
                  <c:v>1000000</c:v>
                </c:pt>
                <c:pt idx="7061">
                  <c:v>1000000</c:v>
                </c:pt>
                <c:pt idx="7062">
                  <c:v>1000000</c:v>
                </c:pt>
                <c:pt idx="7063">
                  <c:v>1000000</c:v>
                </c:pt>
                <c:pt idx="7064">
                  <c:v>1000000</c:v>
                </c:pt>
                <c:pt idx="7065">
                  <c:v>1000000</c:v>
                </c:pt>
                <c:pt idx="7066">
                  <c:v>1000000</c:v>
                </c:pt>
                <c:pt idx="7067">
                  <c:v>1000000</c:v>
                </c:pt>
                <c:pt idx="7068">
                  <c:v>1000000</c:v>
                </c:pt>
                <c:pt idx="7069">
                  <c:v>1000000</c:v>
                </c:pt>
                <c:pt idx="7070">
                  <c:v>1000000</c:v>
                </c:pt>
                <c:pt idx="7071">
                  <c:v>1000000</c:v>
                </c:pt>
                <c:pt idx="7072">
                  <c:v>1000000</c:v>
                </c:pt>
                <c:pt idx="7073">
                  <c:v>1000000</c:v>
                </c:pt>
                <c:pt idx="7074">
                  <c:v>1000000</c:v>
                </c:pt>
                <c:pt idx="7075">
                  <c:v>1000000</c:v>
                </c:pt>
                <c:pt idx="7076">
                  <c:v>1000000</c:v>
                </c:pt>
                <c:pt idx="7077">
                  <c:v>1000000</c:v>
                </c:pt>
                <c:pt idx="7078">
                  <c:v>1000000</c:v>
                </c:pt>
                <c:pt idx="7079">
                  <c:v>1000000</c:v>
                </c:pt>
                <c:pt idx="7080">
                  <c:v>1000000</c:v>
                </c:pt>
                <c:pt idx="7081">
                  <c:v>1000000</c:v>
                </c:pt>
                <c:pt idx="7082">
                  <c:v>1000000</c:v>
                </c:pt>
                <c:pt idx="7083">
                  <c:v>1000000</c:v>
                </c:pt>
                <c:pt idx="7084">
                  <c:v>1000000</c:v>
                </c:pt>
                <c:pt idx="7085">
                  <c:v>1000000</c:v>
                </c:pt>
                <c:pt idx="7086">
                  <c:v>1000000</c:v>
                </c:pt>
                <c:pt idx="7087">
                  <c:v>1000000</c:v>
                </c:pt>
                <c:pt idx="7088">
                  <c:v>1019999</c:v>
                </c:pt>
                <c:pt idx="7089">
                  <c:v>1019999</c:v>
                </c:pt>
                <c:pt idx="7090">
                  <c:v>1025000</c:v>
                </c:pt>
                <c:pt idx="7091">
                  <c:v>1025000</c:v>
                </c:pt>
                <c:pt idx="7092">
                  <c:v>1025000</c:v>
                </c:pt>
                <c:pt idx="7093">
                  <c:v>1025000</c:v>
                </c:pt>
                <c:pt idx="7094">
                  <c:v>1025000</c:v>
                </c:pt>
                <c:pt idx="7095">
                  <c:v>1025000</c:v>
                </c:pt>
                <c:pt idx="7096">
                  <c:v>1025000</c:v>
                </c:pt>
                <c:pt idx="7097">
                  <c:v>1025000</c:v>
                </c:pt>
                <c:pt idx="7098">
                  <c:v>1025000</c:v>
                </c:pt>
                <c:pt idx="7099">
                  <c:v>1030000</c:v>
                </c:pt>
                <c:pt idx="7100">
                  <c:v>1030000</c:v>
                </c:pt>
                <c:pt idx="7101">
                  <c:v>1031000</c:v>
                </c:pt>
                <c:pt idx="7102">
                  <c:v>1035000</c:v>
                </c:pt>
                <c:pt idx="7103">
                  <c:v>1040000</c:v>
                </c:pt>
                <c:pt idx="7104">
                  <c:v>1044999</c:v>
                </c:pt>
                <c:pt idx="7105">
                  <c:v>1050000</c:v>
                </c:pt>
                <c:pt idx="7106">
                  <c:v>1050000</c:v>
                </c:pt>
                <c:pt idx="7107">
                  <c:v>1050000</c:v>
                </c:pt>
                <c:pt idx="7108">
                  <c:v>1050000</c:v>
                </c:pt>
                <c:pt idx="7109">
                  <c:v>1050000</c:v>
                </c:pt>
                <c:pt idx="7110">
                  <c:v>1050000</c:v>
                </c:pt>
                <c:pt idx="7111">
                  <c:v>1050000</c:v>
                </c:pt>
                <c:pt idx="7112">
                  <c:v>1050000</c:v>
                </c:pt>
                <c:pt idx="7113">
                  <c:v>1050000</c:v>
                </c:pt>
                <c:pt idx="7114">
                  <c:v>1050000</c:v>
                </c:pt>
                <c:pt idx="7115">
                  <c:v>1050000</c:v>
                </c:pt>
                <c:pt idx="7116">
                  <c:v>1050000</c:v>
                </c:pt>
                <c:pt idx="7117">
                  <c:v>1050000</c:v>
                </c:pt>
                <c:pt idx="7118">
                  <c:v>1050000</c:v>
                </c:pt>
                <c:pt idx="7119">
                  <c:v>1050000</c:v>
                </c:pt>
                <c:pt idx="7120">
                  <c:v>1050000</c:v>
                </c:pt>
                <c:pt idx="7121">
                  <c:v>1050000</c:v>
                </c:pt>
                <c:pt idx="7122">
                  <c:v>1050000</c:v>
                </c:pt>
                <c:pt idx="7123">
                  <c:v>1050000</c:v>
                </c:pt>
                <c:pt idx="7124">
                  <c:v>1050000</c:v>
                </c:pt>
                <c:pt idx="7125">
                  <c:v>1050000</c:v>
                </c:pt>
                <c:pt idx="7126">
                  <c:v>1050000</c:v>
                </c:pt>
                <c:pt idx="7127">
                  <c:v>1050000</c:v>
                </c:pt>
                <c:pt idx="7128">
                  <c:v>1050000</c:v>
                </c:pt>
                <c:pt idx="7129">
                  <c:v>1050000</c:v>
                </c:pt>
                <c:pt idx="7130">
                  <c:v>1050000</c:v>
                </c:pt>
                <c:pt idx="7131">
                  <c:v>1050000</c:v>
                </c:pt>
                <c:pt idx="7132">
                  <c:v>1050000</c:v>
                </c:pt>
                <c:pt idx="7133">
                  <c:v>1050000</c:v>
                </c:pt>
                <c:pt idx="7134">
                  <c:v>1050000</c:v>
                </c:pt>
                <c:pt idx="7135">
                  <c:v>1050000</c:v>
                </c:pt>
                <c:pt idx="7136">
                  <c:v>1050000</c:v>
                </c:pt>
                <c:pt idx="7137">
                  <c:v>1050000</c:v>
                </c:pt>
                <c:pt idx="7138">
                  <c:v>1050000</c:v>
                </c:pt>
                <c:pt idx="7139">
                  <c:v>1050000</c:v>
                </c:pt>
                <c:pt idx="7140">
                  <c:v>1050000</c:v>
                </c:pt>
                <c:pt idx="7141">
                  <c:v>1050000</c:v>
                </c:pt>
                <c:pt idx="7142">
                  <c:v>1051000</c:v>
                </c:pt>
                <c:pt idx="7143">
                  <c:v>1075000</c:v>
                </c:pt>
                <c:pt idx="7144">
                  <c:v>1075000</c:v>
                </c:pt>
                <c:pt idx="7145">
                  <c:v>1075000</c:v>
                </c:pt>
                <c:pt idx="7146">
                  <c:v>1075000</c:v>
                </c:pt>
                <c:pt idx="7147">
                  <c:v>1075000</c:v>
                </c:pt>
                <c:pt idx="7148">
                  <c:v>1075000</c:v>
                </c:pt>
                <c:pt idx="7149">
                  <c:v>1080000</c:v>
                </c:pt>
                <c:pt idx="7150">
                  <c:v>1080000</c:v>
                </c:pt>
                <c:pt idx="7151">
                  <c:v>1085000</c:v>
                </c:pt>
                <c:pt idx="7152">
                  <c:v>1090000</c:v>
                </c:pt>
                <c:pt idx="7153">
                  <c:v>1090000</c:v>
                </c:pt>
                <c:pt idx="7154">
                  <c:v>1090000</c:v>
                </c:pt>
                <c:pt idx="7155">
                  <c:v>1100000</c:v>
                </c:pt>
                <c:pt idx="7156">
                  <c:v>1100000</c:v>
                </c:pt>
                <c:pt idx="7157">
                  <c:v>1100000</c:v>
                </c:pt>
                <c:pt idx="7158">
                  <c:v>1100000</c:v>
                </c:pt>
                <c:pt idx="7159">
                  <c:v>1100000</c:v>
                </c:pt>
                <c:pt idx="7160">
                  <c:v>1100000</c:v>
                </c:pt>
                <c:pt idx="7161">
                  <c:v>1100000</c:v>
                </c:pt>
                <c:pt idx="7162">
                  <c:v>1100000</c:v>
                </c:pt>
                <c:pt idx="7163">
                  <c:v>1100000</c:v>
                </c:pt>
                <c:pt idx="7164">
                  <c:v>1100000</c:v>
                </c:pt>
                <c:pt idx="7165">
                  <c:v>1100000</c:v>
                </c:pt>
                <c:pt idx="7166">
                  <c:v>1100000</c:v>
                </c:pt>
                <c:pt idx="7167">
                  <c:v>1100000</c:v>
                </c:pt>
                <c:pt idx="7168">
                  <c:v>1100000</c:v>
                </c:pt>
                <c:pt idx="7169">
                  <c:v>1100000</c:v>
                </c:pt>
                <c:pt idx="7170">
                  <c:v>1100000</c:v>
                </c:pt>
                <c:pt idx="7171">
                  <c:v>1100000</c:v>
                </c:pt>
                <c:pt idx="7172">
                  <c:v>1100000</c:v>
                </c:pt>
                <c:pt idx="7173">
                  <c:v>1100000</c:v>
                </c:pt>
                <c:pt idx="7174">
                  <c:v>1100000</c:v>
                </c:pt>
                <c:pt idx="7175">
                  <c:v>1100000</c:v>
                </c:pt>
                <c:pt idx="7176">
                  <c:v>1100000</c:v>
                </c:pt>
                <c:pt idx="7177">
                  <c:v>1100000</c:v>
                </c:pt>
                <c:pt idx="7178">
                  <c:v>1100000</c:v>
                </c:pt>
                <c:pt idx="7179">
                  <c:v>1100000</c:v>
                </c:pt>
                <c:pt idx="7180">
                  <c:v>1100000</c:v>
                </c:pt>
                <c:pt idx="7181">
                  <c:v>1100000</c:v>
                </c:pt>
                <c:pt idx="7182">
                  <c:v>1100000</c:v>
                </c:pt>
                <c:pt idx="7183">
                  <c:v>1100000</c:v>
                </c:pt>
                <c:pt idx="7184">
                  <c:v>1100000</c:v>
                </c:pt>
                <c:pt idx="7185">
                  <c:v>1100000</c:v>
                </c:pt>
                <c:pt idx="7186">
                  <c:v>1100000</c:v>
                </c:pt>
                <c:pt idx="7187">
                  <c:v>1100000</c:v>
                </c:pt>
                <c:pt idx="7188">
                  <c:v>1100000</c:v>
                </c:pt>
                <c:pt idx="7189">
                  <c:v>1100000</c:v>
                </c:pt>
                <c:pt idx="7190">
                  <c:v>1110000</c:v>
                </c:pt>
                <c:pt idx="7191">
                  <c:v>1110000</c:v>
                </c:pt>
                <c:pt idx="7192">
                  <c:v>1125000</c:v>
                </c:pt>
                <c:pt idx="7193">
                  <c:v>1125000</c:v>
                </c:pt>
                <c:pt idx="7194">
                  <c:v>1125000</c:v>
                </c:pt>
                <c:pt idx="7195">
                  <c:v>1125000</c:v>
                </c:pt>
                <c:pt idx="7196">
                  <c:v>1125000</c:v>
                </c:pt>
                <c:pt idx="7197">
                  <c:v>1132000</c:v>
                </c:pt>
                <c:pt idx="7198">
                  <c:v>1140000</c:v>
                </c:pt>
                <c:pt idx="7199">
                  <c:v>1140000</c:v>
                </c:pt>
                <c:pt idx="7200">
                  <c:v>1143000</c:v>
                </c:pt>
                <c:pt idx="7201">
                  <c:v>1145000</c:v>
                </c:pt>
                <c:pt idx="7202">
                  <c:v>1147000</c:v>
                </c:pt>
                <c:pt idx="7203">
                  <c:v>1149000</c:v>
                </c:pt>
                <c:pt idx="7204">
                  <c:v>1149000</c:v>
                </c:pt>
                <c:pt idx="7205">
                  <c:v>1150000</c:v>
                </c:pt>
                <c:pt idx="7206">
                  <c:v>1150000</c:v>
                </c:pt>
                <c:pt idx="7207">
                  <c:v>1150000</c:v>
                </c:pt>
                <c:pt idx="7208">
                  <c:v>1150000</c:v>
                </c:pt>
                <c:pt idx="7209">
                  <c:v>1150000</c:v>
                </c:pt>
                <c:pt idx="7210">
                  <c:v>1150000</c:v>
                </c:pt>
                <c:pt idx="7211">
                  <c:v>1150000</c:v>
                </c:pt>
                <c:pt idx="7212">
                  <c:v>1150000</c:v>
                </c:pt>
                <c:pt idx="7213">
                  <c:v>1150000</c:v>
                </c:pt>
                <c:pt idx="7214">
                  <c:v>1150000</c:v>
                </c:pt>
                <c:pt idx="7215">
                  <c:v>1150000</c:v>
                </c:pt>
                <c:pt idx="7216">
                  <c:v>1150000</c:v>
                </c:pt>
                <c:pt idx="7217">
                  <c:v>1150000</c:v>
                </c:pt>
                <c:pt idx="7218">
                  <c:v>1150000</c:v>
                </c:pt>
                <c:pt idx="7219">
                  <c:v>1151000</c:v>
                </c:pt>
                <c:pt idx="7220">
                  <c:v>1160000</c:v>
                </c:pt>
                <c:pt idx="7221">
                  <c:v>1165000</c:v>
                </c:pt>
                <c:pt idx="7222">
                  <c:v>1175000</c:v>
                </c:pt>
                <c:pt idx="7223">
                  <c:v>1175000</c:v>
                </c:pt>
                <c:pt idx="7224">
                  <c:v>1180000</c:v>
                </c:pt>
                <c:pt idx="7225">
                  <c:v>1180000</c:v>
                </c:pt>
                <c:pt idx="7226">
                  <c:v>1190000</c:v>
                </c:pt>
                <c:pt idx="7227">
                  <c:v>1200000</c:v>
                </c:pt>
                <c:pt idx="7228">
                  <c:v>1200000</c:v>
                </c:pt>
                <c:pt idx="7229">
                  <c:v>1200000</c:v>
                </c:pt>
                <c:pt idx="7230">
                  <c:v>1200000</c:v>
                </c:pt>
                <c:pt idx="7231">
                  <c:v>1200000</c:v>
                </c:pt>
                <c:pt idx="7232">
                  <c:v>1200000</c:v>
                </c:pt>
                <c:pt idx="7233">
                  <c:v>1200000</c:v>
                </c:pt>
                <c:pt idx="7234">
                  <c:v>1200000</c:v>
                </c:pt>
                <c:pt idx="7235">
                  <c:v>1200000</c:v>
                </c:pt>
                <c:pt idx="7236">
                  <c:v>1200000</c:v>
                </c:pt>
                <c:pt idx="7237">
                  <c:v>1200000</c:v>
                </c:pt>
                <c:pt idx="7238">
                  <c:v>1200000</c:v>
                </c:pt>
                <c:pt idx="7239">
                  <c:v>1200000</c:v>
                </c:pt>
                <c:pt idx="7240">
                  <c:v>1200000</c:v>
                </c:pt>
                <c:pt idx="7241">
                  <c:v>1200000</c:v>
                </c:pt>
                <c:pt idx="7242">
                  <c:v>1200000</c:v>
                </c:pt>
                <c:pt idx="7243">
                  <c:v>1200000</c:v>
                </c:pt>
                <c:pt idx="7244">
                  <c:v>1200000</c:v>
                </c:pt>
                <c:pt idx="7245">
                  <c:v>1200000</c:v>
                </c:pt>
                <c:pt idx="7246">
                  <c:v>1200000</c:v>
                </c:pt>
                <c:pt idx="7247">
                  <c:v>1200000</c:v>
                </c:pt>
                <c:pt idx="7248">
                  <c:v>1200000</c:v>
                </c:pt>
                <c:pt idx="7249">
                  <c:v>1200000</c:v>
                </c:pt>
                <c:pt idx="7250">
                  <c:v>1200000</c:v>
                </c:pt>
                <c:pt idx="7251">
                  <c:v>1200000</c:v>
                </c:pt>
                <c:pt idx="7252">
                  <c:v>1200000</c:v>
                </c:pt>
                <c:pt idx="7253">
                  <c:v>1200000</c:v>
                </c:pt>
                <c:pt idx="7254">
                  <c:v>1200000</c:v>
                </c:pt>
                <c:pt idx="7255">
                  <c:v>1210000</c:v>
                </c:pt>
                <c:pt idx="7256">
                  <c:v>1220000</c:v>
                </c:pt>
                <c:pt idx="7257">
                  <c:v>1220000</c:v>
                </c:pt>
                <c:pt idx="7258">
                  <c:v>1225000</c:v>
                </c:pt>
                <c:pt idx="7259">
                  <c:v>1225000</c:v>
                </c:pt>
                <c:pt idx="7260">
                  <c:v>1225000</c:v>
                </c:pt>
                <c:pt idx="7261">
                  <c:v>1225000</c:v>
                </c:pt>
                <c:pt idx="7262">
                  <c:v>1227000</c:v>
                </c:pt>
                <c:pt idx="7263">
                  <c:v>1227000</c:v>
                </c:pt>
                <c:pt idx="7264">
                  <c:v>1237000</c:v>
                </c:pt>
                <c:pt idx="7265">
                  <c:v>1250000</c:v>
                </c:pt>
                <c:pt idx="7266">
                  <c:v>1250000</c:v>
                </c:pt>
                <c:pt idx="7267">
                  <c:v>1250000</c:v>
                </c:pt>
                <c:pt idx="7268">
                  <c:v>1250000</c:v>
                </c:pt>
                <c:pt idx="7269">
                  <c:v>1250000</c:v>
                </c:pt>
                <c:pt idx="7270">
                  <c:v>1250000</c:v>
                </c:pt>
                <c:pt idx="7271">
                  <c:v>1250000</c:v>
                </c:pt>
                <c:pt idx="7272">
                  <c:v>1250000</c:v>
                </c:pt>
                <c:pt idx="7273">
                  <c:v>1250000</c:v>
                </c:pt>
                <c:pt idx="7274">
                  <c:v>1250000</c:v>
                </c:pt>
                <c:pt idx="7275">
                  <c:v>1250000</c:v>
                </c:pt>
                <c:pt idx="7276">
                  <c:v>1250000</c:v>
                </c:pt>
                <c:pt idx="7277">
                  <c:v>1250000</c:v>
                </c:pt>
                <c:pt idx="7278">
                  <c:v>1250000</c:v>
                </c:pt>
                <c:pt idx="7279">
                  <c:v>1250000</c:v>
                </c:pt>
                <c:pt idx="7280">
                  <c:v>1251000</c:v>
                </c:pt>
                <c:pt idx="7281">
                  <c:v>1265000</c:v>
                </c:pt>
                <c:pt idx="7282">
                  <c:v>1265000</c:v>
                </c:pt>
                <c:pt idx="7283">
                  <c:v>1270000</c:v>
                </c:pt>
                <c:pt idx="7284">
                  <c:v>1275000</c:v>
                </c:pt>
                <c:pt idx="7285">
                  <c:v>1282000</c:v>
                </c:pt>
                <c:pt idx="7286">
                  <c:v>1282000</c:v>
                </c:pt>
                <c:pt idx="7287">
                  <c:v>1290000</c:v>
                </c:pt>
                <c:pt idx="7288">
                  <c:v>1290000</c:v>
                </c:pt>
                <c:pt idx="7289">
                  <c:v>1295000</c:v>
                </c:pt>
                <c:pt idx="7290">
                  <c:v>1295000</c:v>
                </c:pt>
                <c:pt idx="7291">
                  <c:v>1300000</c:v>
                </c:pt>
                <c:pt idx="7292">
                  <c:v>1300000</c:v>
                </c:pt>
                <c:pt idx="7293">
                  <c:v>1300000</c:v>
                </c:pt>
                <c:pt idx="7294">
                  <c:v>1300000</c:v>
                </c:pt>
                <c:pt idx="7295">
                  <c:v>1300000</c:v>
                </c:pt>
                <c:pt idx="7296">
                  <c:v>1300000</c:v>
                </c:pt>
                <c:pt idx="7297">
                  <c:v>1300000</c:v>
                </c:pt>
                <c:pt idx="7298">
                  <c:v>1300000</c:v>
                </c:pt>
                <c:pt idx="7299">
                  <c:v>1300000</c:v>
                </c:pt>
                <c:pt idx="7300">
                  <c:v>1300000</c:v>
                </c:pt>
                <c:pt idx="7301">
                  <c:v>1300000</c:v>
                </c:pt>
                <c:pt idx="7302">
                  <c:v>1300000</c:v>
                </c:pt>
                <c:pt idx="7303">
                  <c:v>1300000</c:v>
                </c:pt>
                <c:pt idx="7304">
                  <c:v>1300000</c:v>
                </c:pt>
                <c:pt idx="7305">
                  <c:v>1300000</c:v>
                </c:pt>
                <c:pt idx="7306">
                  <c:v>1300000</c:v>
                </c:pt>
                <c:pt idx="7307">
                  <c:v>1300000</c:v>
                </c:pt>
                <c:pt idx="7308">
                  <c:v>1300000</c:v>
                </c:pt>
                <c:pt idx="7309">
                  <c:v>1325000</c:v>
                </c:pt>
                <c:pt idx="7310">
                  <c:v>1325000</c:v>
                </c:pt>
                <c:pt idx="7311">
                  <c:v>1325000</c:v>
                </c:pt>
                <c:pt idx="7312">
                  <c:v>1325000</c:v>
                </c:pt>
                <c:pt idx="7313">
                  <c:v>1350000</c:v>
                </c:pt>
                <c:pt idx="7314">
                  <c:v>1350000</c:v>
                </c:pt>
                <c:pt idx="7315">
                  <c:v>1350000</c:v>
                </c:pt>
                <c:pt idx="7316">
                  <c:v>1350000</c:v>
                </c:pt>
                <c:pt idx="7317">
                  <c:v>1350000</c:v>
                </c:pt>
                <c:pt idx="7318">
                  <c:v>1350000</c:v>
                </c:pt>
                <c:pt idx="7319">
                  <c:v>1350000</c:v>
                </c:pt>
                <c:pt idx="7320">
                  <c:v>1350000</c:v>
                </c:pt>
                <c:pt idx="7321">
                  <c:v>1350000</c:v>
                </c:pt>
                <c:pt idx="7322">
                  <c:v>1350000</c:v>
                </c:pt>
                <c:pt idx="7323">
                  <c:v>1350000</c:v>
                </c:pt>
                <c:pt idx="7324">
                  <c:v>1350000</c:v>
                </c:pt>
                <c:pt idx="7325">
                  <c:v>1350000</c:v>
                </c:pt>
                <c:pt idx="7326">
                  <c:v>1350000</c:v>
                </c:pt>
                <c:pt idx="7327">
                  <c:v>1365000</c:v>
                </c:pt>
                <c:pt idx="7328">
                  <c:v>1380000</c:v>
                </c:pt>
                <c:pt idx="7329">
                  <c:v>1380000</c:v>
                </c:pt>
                <c:pt idx="7330">
                  <c:v>1380000</c:v>
                </c:pt>
                <c:pt idx="7331">
                  <c:v>1380000</c:v>
                </c:pt>
                <c:pt idx="7332">
                  <c:v>1380000</c:v>
                </c:pt>
                <c:pt idx="7333">
                  <c:v>1385000</c:v>
                </c:pt>
                <c:pt idx="7334">
                  <c:v>1390000</c:v>
                </c:pt>
                <c:pt idx="7335">
                  <c:v>1400000</c:v>
                </c:pt>
                <c:pt idx="7336">
                  <c:v>1400000</c:v>
                </c:pt>
                <c:pt idx="7337">
                  <c:v>1400000</c:v>
                </c:pt>
                <c:pt idx="7338">
                  <c:v>1400000</c:v>
                </c:pt>
                <c:pt idx="7339">
                  <c:v>1400000</c:v>
                </c:pt>
                <c:pt idx="7340">
                  <c:v>1400000</c:v>
                </c:pt>
                <c:pt idx="7341">
                  <c:v>1400000</c:v>
                </c:pt>
                <c:pt idx="7342">
                  <c:v>1400000</c:v>
                </c:pt>
                <c:pt idx="7343">
                  <c:v>1400000</c:v>
                </c:pt>
                <c:pt idx="7344">
                  <c:v>1405000</c:v>
                </c:pt>
                <c:pt idx="7345">
                  <c:v>1405000</c:v>
                </c:pt>
                <c:pt idx="7346">
                  <c:v>1425000</c:v>
                </c:pt>
                <c:pt idx="7347">
                  <c:v>1445000</c:v>
                </c:pt>
                <c:pt idx="7348">
                  <c:v>1450000</c:v>
                </c:pt>
                <c:pt idx="7349">
                  <c:v>1450000</c:v>
                </c:pt>
                <c:pt idx="7350">
                  <c:v>1450000</c:v>
                </c:pt>
                <c:pt idx="7351">
                  <c:v>1450000</c:v>
                </c:pt>
                <c:pt idx="7352">
                  <c:v>1450000</c:v>
                </c:pt>
                <c:pt idx="7353">
                  <c:v>1450000</c:v>
                </c:pt>
                <c:pt idx="7354">
                  <c:v>1450000</c:v>
                </c:pt>
                <c:pt idx="7355">
                  <c:v>1450000</c:v>
                </c:pt>
                <c:pt idx="7356">
                  <c:v>1460000</c:v>
                </c:pt>
                <c:pt idx="7357">
                  <c:v>1460000</c:v>
                </c:pt>
                <c:pt idx="7358">
                  <c:v>1460000</c:v>
                </c:pt>
                <c:pt idx="7359">
                  <c:v>1465000</c:v>
                </c:pt>
                <c:pt idx="7360">
                  <c:v>1465000</c:v>
                </c:pt>
                <c:pt idx="7361">
                  <c:v>1475000</c:v>
                </c:pt>
                <c:pt idx="7362">
                  <c:v>1475000</c:v>
                </c:pt>
                <c:pt idx="7363">
                  <c:v>1490000</c:v>
                </c:pt>
                <c:pt idx="7364">
                  <c:v>1500000</c:v>
                </c:pt>
                <c:pt idx="7365">
                  <c:v>1500000</c:v>
                </c:pt>
                <c:pt idx="7366">
                  <c:v>1500000</c:v>
                </c:pt>
                <c:pt idx="7367">
                  <c:v>1500000</c:v>
                </c:pt>
                <c:pt idx="7368">
                  <c:v>1500000</c:v>
                </c:pt>
                <c:pt idx="7369">
                  <c:v>1500000</c:v>
                </c:pt>
                <c:pt idx="7370">
                  <c:v>1500000</c:v>
                </c:pt>
                <c:pt idx="7371">
                  <c:v>1500000</c:v>
                </c:pt>
                <c:pt idx="7372">
                  <c:v>1500000</c:v>
                </c:pt>
                <c:pt idx="7373">
                  <c:v>1500000</c:v>
                </c:pt>
                <c:pt idx="7374">
                  <c:v>1500000</c:v>
                </c:pt>
                <c:pt idx="7375">
                  <c:v>1500000</c:v>
                </c:pt>
                <c:pt idx="7376">
                  <c:v>1500000</c:v>
                </c:pt>
                <c:pt idx="7377">
                  <c:v>1500000</c:v>
                </c:pt>
                <c:pt idx="7378">
                  <c:v>1500000</c:v>
                </c:pt>
                <c:pt idx="7379">
                  <c:v>1500000</c:v>
                </c:pt>
                <c:pt idx="7380">
                  <c:v>1511000</c:v>
                </c:pt>
                <c:pt idx="7381">
                  <c:v>1515000</c:v>
                </c:pt>
                <c:pt idx="7382">
                  <c:v>1516000</c:v>
                </c:pt>
                <c:pt idx="7383">
                  <c:v>1520000</c:v>
                </c:pt>
                <c:pt idx="7384">
                  <c:v>1525000</c:v>
                </c:pt>
                <c:pt idx="7385">
                  <c:v>1525000</c:v>
                </c:pt>
                <c:pt idx="7386">
                  <c:v>1525000</c:v>
                </c:pt>
                <c:pt idx="7387">
                  <c:v>1525000</c:v>
                </c:pt>
                <c:pt idx="7388">
                  <c:v>1525000</c:v>
                </c:pt>
                <c:pt idx="7389">
                  <c:v>1530000</c:v>
                </c:pt>
                <c:pt idx="7390">
                  <c:v>1550000</c:v>
                </c:pt>
                <c:pt idx="7391">
                  <c:v>1550000</c:v>
                </c:pt>
                <c:pt idx="7392">
                  <c:v>1550000</c:v>
                </c:pt>
                <c:pt idx="7393">
                  <c:v>1550000</c:v>
                </c:pt>
                <c:pt idx="7394">
                  <c:v>1550000</c:v>
                </c:pt>
                <c:pt idx="7395">
                  <c:v>1550000</c:v>
                </c:pt>
                <c:pt idx="7396">
                  <c:v>1560000</c:v>
                </c:pt>
                <c:pt idx="7397">
                  <c:v>1575000</c:v>
                </c:pt>
                <c:pt idx="7398">
                  <c:v>1575000</c:v>
                </c:pt>
                <c:pt idx="7399">
                  <c:v>1575000</c:v>
                </c:pt>
                <c:pt idx="7400">
                  <c:v>1575000</c:v>
                </c:pt>
                <c:pt idx="7401">
                  <c:v>1575000</c:v>
                </c:pt>
                <c:pt idx="7402">
                  <c:v>1575000</c:v>
                </c:pt>
                <c:pt idx="7403">
                  <c:v>1576000</c:v>
                </c:pt>
                <c:pt idx="7404">
                  <c:v>1590000</c:v>
                </c:pt>
                <c:pt idx="7405">
                  <c:v>1594000</c:v>
                </c:pt>
                <c:pt idx="7406">
                  <c:v>1600000</c:v>
                </c:pt>
                <c:pt idx="7407">
                  <c:v>1600000</c:v>
                </c:pt>
                <c:pt idx="7408">
                  <c:v>1600000</c:v>
                </c:pt>
                <c:pt idx="7409">
                  <c:v>1600000</c:v>
                </c:pt>
                <c:pt idx="7410">
                  <c:v>1600000</c:v>
                </c:pt>
                <c:pt idx="7411">
                  <c:v>1600000</c:v>
                </c:pt>
                <c:pt idx="7412">
                  <c:v>1625000</c:v>
                </c:pt>
                <c:pt idx="7413">
                  <c:v>1630000</c:v>
                </c:pt>
                <c:pt idx="7414">
                  <c:v>1630000</c:v>
                </c:pt>
                <c:pt idx="7415">
                  <c:v>1650000</c:v>
                </c:pt>
                <c:pt idx="7416">
                  <c:v>1650000</c:v>
                </c:pt>
                <c:pt idx="7417">
                  <c:v>1650000</c:v>
                </c:pt>
                <c:pt idx="7418">
                  <c:v>1650000</c:v>
                </c:pt>
                <c:pt idx="7419">
                  <c:v>1650000</c:v>
                </c:pt>
                <c:pt idx="7420">
                  <c:v>1650000</c:v>
                </c:pt>
                <c:pt idx="7421">
                  <c:v>1650000</c:v>
                </c:pt>
                <c:pt idx="7422">
                  <c:v>1650000</c:v>
                </c:pt>
                <c:pt idx="7423">
                  <c:v>1650000</c:v>
                </c:pt>
                <c:pt idx="7424">
                  <c:v>1650000</c:v>
                </c:pt>
                <c:pt idx="7425">
                  <c:v>1650000</c:v>
                </c:pt>
                <c:pt idx="7426">
                  <c:v>1650000</c:v>
                </c:pt>
                <c:pt idx="7427">
                  <c:v>1650000</c:v>
                </c:pt>
                <c:pt idx="7428">
                  <c:v>1650000</c:v>
                </c:pt>
                <c:pt idx="7429">
                  <c:v>1650000</c:v>
                </c:pt>
                <c:pt idx="7430">
                  <c:v>1670000</c:v>
                </c:pt>
                <c:pt idx="7431">
                  <c:v>1675000</c:v>
                </c:pt>
                <c:pt idx="7432">
                  <c:v>1675000</c:v>
                </c:pt>
                <c:pt idx="7433">
                  <c:v>1680000</c:v>
                </c:pt>
                <c:pt idx="7434">
                  <c:v>1680000</c:v>
                </c:pt>
                <c:pt idx="7435">
                  <c:v>1689999</c:v>
                </c:pt>
                <c:pt idx="7436">
                  <c:v>1689999</c:v>
                </c:pt>
                <c:pt idx="7437">
                  <c:v>1689999</c:v>
                </c:pt>
                <c:pt idx="7438">
                  <c:v>1689999</c:v>
                </c:pt>
                <c:pt idx="7439">
                  <c:v>1700000</c:v>
                </c:pt>
                <c:pt idx="7440">
                  <c:v>1700000</c:v>
                </c:pt>
                <c:pt idx="7441">
                  <c:v>1700000</c:v>
                </c:pt>
                <c:pt idx="7442">
                  <c:v>1700000</c:v>
                </c:pt>
                <c:pt idx="7443">
                  <c:v>1700000</c:v>
                </c:pt>
                <c:pt idx="7444">
                  <c:v>1700000</c:v>
                </c:pt>
                <c:pt idx="7445">
                  <c:v>1700000</c:v>
                </c:pt>
                <c:pt idx="7446">
                  <c:v>1700000</c:v>
                </c:pt>
                <c:pt idx="7447">
                  <c:v>1700000</c:v>
                </c:pt>
                <c:pt idx="7448">
                  <c:v>1700000</c:v>
                </c:pt>
                <c:pt idx="7449">
                  <c:v>1700000</c:v>
                </c:pt>
                <c:pt idx="7450">
                  <c:v>1745000</c:v>
                </c:pt>
                <c:pt idx="7451">
                  <c:v>1748999</c:v>
                </c:pt>
                <c:pt idx="7452">
                  <c:v>1750000</c:v>
                </c:pt>
                <c:pt idx="7453">
                  <c:v>1750000</c:v>
                </c:pt>
                <c:pt idx="7454">
                  <c:v>1750000</c:v>
                </c:pt>
                <c:pt idx="7455">
                  <c:v>1750000</c:v>
                </c:pt>
                <c:pt idx="7456">
                  <c:v>1750000</c:v>
                </c:pt>
                <c:pt idx="7457">
                  <c:v>1750000</c:v>
                </c:pt>
                <c:pt idx="7458">
                  <c:v>1750000</c:v>
                </c:pt>
                <c:pt idx="7459">
                  <c:v>1750000</c:v>
                </c:pt>
                <c:pt idx="7460">
                  <c:v>1750000</c:v>
                </c:pt>
                <c:pt idx="7461">
                  <c:v>1757000</c:v>
                </c:pt>
                <c:pt idx="7462">
                  <c:v>1789999</c:v>
                </c:pt>
                <c:pt idx="7463">
                  <c:v>1800000</c:v>
                </c:pt>
                <c:pt idx="7464">
                  <c:v>1800000</c:v>
                </c:pt>
                <c:pt idx="7465">
                  <c:v>1800000</c:v>
                </c:pt>
                <c:pt idx="7466">
                  <c:v>1800000</c:v>
                </c:pt>
                <c:pt idx="7467">
                  <c:v>1800000</c:v>
                </c:pt>
                <c:pt idx="7468">
                  <c:v>1800000</c:v>
                </c:pt>
                <c:pt idx="7469">
                  <c:v>1800000</c:v>
                </c:pt>
                <c:pt idx="7470">
                  <c:v>1800000</c:v>
                </c:pt>
                <c:pt idx="7471">
                  <c:v>1825000</c:v>
                </c:pt>
                <c:pt idx="7472">
                  <c:v>1825000</c:v>
                </c:pt>
                <c:pt idx="7473">
                  <c:v>1850000</c:v>
                </c:pt>
                <c:pt idx="7474">
                  <c:v>1850000</c:v>
                </c:pt>
                <c:pt idx="7475">
                  <c:v>1850000</c:v>
                </c:pt>
                <c:pt idx="7476">
                  <c:v>1850000</c:v>
                </c:pt>
                <c:pt idx="7477">
                  <c:v>1850000</c:v>
                </c:pt>
                <c:pt idx="7478">
                  <c:v>1850000</c:v>
                </c:pt>
                <c:pt idx="7479">
                  <c:v>1850000</c:v>
                </c:pt>
                <c:pt idx="7480">
                  <c:v>1850000</c:v>
                </c:pt>
                <c:pt idx="7481">
                  <c:v>1850000</c:v>
                </c:pt>
                <c:pt idx="7482">
                  <c:v>1850000</c:v>
                </c:pt>
                <c:pt idx="7483">
                  <c:v>1859000</c:v>
                </c:pt>
                <c:pt idx="7484">
                  <c:v>1864999</c:v>
                </c:pt>
                <c:pt idx="7485">
                  <c:v>1864999</c:v>
                </c:pt>
                <c:pt idx="7486">
                  <c:v>1888000</c:v>
                </c:pt>
                <c:pt idx="7487">
                  <c:v>1898999</c:v>
                </c:pt>
                <c:pt idx="7488">
                  <c:v>1900000</c:v>
                </c:pt>
                <c:pt idx="7489">
                  <c:v>1900000</c:v>
                </c:pt>
                <c:pt idx="7490">
                  <c:v>1900000</c:v>
                </c:pt>
                <c:pt idx="7491">
                  <c:v>1900000</c:v>
                </c:pt>
                <c:pt idx="7492">
                  <c:v>1900000</c:v>
                </c:pt>
                <c:pt idx="7493">
                  <c:v>1900000</c:v>
                </c:pt>
                <c:pt idx="7494">
                  <c:v>1900000</c:v>
                </c:pt>
                <c:pt idx="7495">
                  <c:v>1920000</c:v>
                </c:pt>
                <c:pt idx="7496">
                  <c:v>1925000</c:v>
                </c:pt>
                <c:pt idx="7497">
                  <c:v>1925000</c:v>
                </c:pt>
                <c:pt idx="7498">
                  <c:v>1925000</c:v>
                </c:pt>
                <c:pt idx="7499">
                  <c:v>1925000</c:v>
                </c:pt>
                <c:pt idx="7500">
                  <c:v>1938000</c:v>
                </c:pt>
                <c:pt idx="7501">
                  <c:v>1950000</c:v>
                </c:pt>
                <c:pt idx="7502">
                  <c:v>1950000</c:v>
                </c:pt>
                <c:pt idx="7503">
                  <c:v>1950000</c:v>
                </c:pt>
                <c:pt idx="7504">
                  <c:v>1950000</c:v>
                </c:pt>
                <c:pt idx="7505">
                  <c:v>1950000</c:v>
                </c:pt>
                <c:pt idx="7506">
                  <c:v>2000000</c:v>
                </c:pt>
                <c:pt idx="7507">
                  <c:v>2000000</c:v>
                </c:pt>
                <c:pt idx="7508">
                  <c:v>2000000</c:v>
                </c:pt>
                <c:pt idx="7509">
                  <c:v>2000000</c:v>
                </c:pt>
                <c:pt idx="7510">
                  <c:v>2000000</c:v>
                </c:pt>
                <c:pt idx="7511">
                  <c:v>2000000</c:v>
                </c:pt>
                <c:pt idx="7512">
                  <c:v>2000000</c:v>
                </c:pt>
                <c:pt idx="7513">
                  <c:v>2000000</c:v>
                </c:pt>
                <c:pt idx="7514">
                  <c:v>2000000</c:v>
                </c:pt>
                <c:pt idx="7515">
                  <c:v>2000000</c:v>
                </c:pt>
                <c:pt idx="7516">
                  <c:v>2000000</c:v>
                </c:pt>
                <c:pt idx="7517">
                  <c:v>2000000</c:v>
                </c:pt>
                <c:pt idx="7518">
                  <c:v>2000000</c:v>
                </c:pt>
                <c:pt idx="7519">
                  <c:v>2000000</c:v>
                </c:pt>
                <c:pt idx="7520">
                  <c:v>2000000</c:v>
                </c:pt>
                <c:pt idx="7521">
                  <c:v>2000000</c:v>
                </c:pt>
                <c:pt idx="7522">
                  <c:v>2000000</c:v>
                </c:pt>
                <c:pt idx="7523">
                  <c:v>2000000</c:v>
                </c:pt>
                <c:pt idx="7524">
                  <c:v>2000000</c:v>
                </c:pt>
                <c:pt idx="7525">
                  <c:v>2000000</c:v>
                </c:pt>
                <c:pt idx="7526">
                  <c:v>2000000</c:v>
                </c:pt>
                <c:pt idx="7527">
                  <c:v>2000000</c:v>
                </c:pt>
                <c:pt idx="7528">
                  <c:v>2000000</c:v>
                </c:pt>
                <c:pt idx="7529">
                  <c:v>2000000</c:v>
                </c:pt>
                <c:pt idx="7530">
                  <c:v>2000000</c:v>
                </c:pt>
                <c:pt idx="7531">
                  <c:v>2000000</c:v>
                </c:pt>
                <c:pt idx="7532">
                  <c:v>2000000</c:v>
                </c:pt>
                <c:pt idx="7533">
                  <c:v>2000000</c:v>
                </c:pt>
                <c:pt idx="7534">
                  <c:v>2000000</c:v>
                </c:pt>
                <c:pt idx="7535">
                  <c:v>2000000</c:v>
                </c:pt>
                <c:pt idx="7536">
                  <c:v>2000000</c:v>
                </c:pt>
                <c:pt idx="7537">
                  <c:v>2000000</c:v>
                </c:pt>
                <c:pt idx="7538">
                  <c:v>2000000</c:v>
                </c:pt>
                <c:pt idx="7539">
                  <c:v>2000000</c:v>
                </c:pt>
                <c:pt idx="7540">
                  <c:v>2000000</c:v>
                </c:pt>
                <c:pt idx="7541">
                  <c:v>2000000</c:v>
                </c:pt>
                <c:pt idx="7542">
                  <c:v>2000000</c:v>
                </c:pt>
                <c:pt idx="7543">
                  <c:v>2000000</c:v>
                </c:pt>
                <c:pt idx="7544">
                  <c:v>2000000</c:v>
                </c:pt>
                <c:pt idx="7545">
                  <c:v>2000000</c:v>
                </c:pt>
                <c:pt idx="7546">
                  <c:v>2000000</c:v>
                </c:pt>
                <c:pt idx="7547">
                  <c:v>2000000</c:v>
                </c:pt>
                <c:pt idx="7548">
                  <c:v>2000000</c:v>
                </c:pt>
                <c:pt idx="7549">
                  <c:v>2000000</c:v>
                </c:pt>
                <c:pt idx="7550">
                  <c:v>2000000</c:v>
                </c:pt>
                <c:pt idx="7551">
                  <c:v>2051000</c:v>
                </c:pt>
                <c:pt idx="7552">
                  <c:v>2064000</c:v>
                </c:pt>
                <c:pt idx="7553">
                  <c:v>2100000</c:v>
                </c:pt>
                <c:pt idx="7554">
                  <c:v>2100000</c:v>
                </c:pt>
                <c:pt idx="7555">
                  <c:v>2100000</c:v>
                </c:pt>
                <c:pt idx="7556">
                  <c:v>2100000</c:v>
                </c:pt>
                <c:pt idx="7557">
                  <c:v>2100000</c:v>
                </c:pt>
                <c:pt idx="7558">
                  <c:v>2100000</c:v>
                </c:pt>
                <c:pt idx="7559">
                  <c:v>2125000</c:v>
                </c:pt>
                <c:pt idx="7560">
                  <c:v>2125000</c:v>
                </c:pt>
                <c:pt idx="7561">
                  <c:v>2150000</c:v>
                </c:pt>
                <c:pt idx="7562">
                  <c:v>2150000</c:v>
                </c:pt>
                <c:pt idx="7563">
                  <c:v>2150000</c:v>
                </c:pt>
                <c:pt idx="7564">
                  <c:v>2175000</c:v>
                </c:pt>
                <c:pt idx="7565">
                  <c:v>2199000</c:v>
                </c:pt>
                <c:pt idx="7566">
                  <c:v>2200000</c:v>
                </c:pt>
                <c:pt idx="7567">
                  <c:v>2200000</c:v>
                </c:pt>
                <c:pt idx="7568">
                  <c:v>2280000</c:v>
                </c:pt>
                <c:pt idx="7569">
                  <c:v>2300000</c:v>
                </c:pt>
                <c:pt idx="7570">
                  <c:v>2375000</c:v>
                </c:pt>
                <c:pt idx="7571">
                  <c:v>2400000</c:v>
                </c:pt>
                <c:pt idx="7572">
                  <c:v>2450000</c:v>
                </c:pt>
                <c:pt idx="7573">
                  <c:v>2450000</c:v>
                </c:pt>
                <c:pt idx="7574">
                  <c:v>2450000</c:v>
                </c:pt>
                <c:pt idx="7575">
                  <c:v>2475000</c:v>
                </c:pt>
                <c:pt idx="7576">
                  <c:v>2475000</c:v>
                </c:pt>
                <c:pt idx="7577">
                  <c:v>2475000</c:v>
                </c:pt>
                <c:pt idx="7578">
                  <c:v>2475000</c:v>
                </c:pt>
                <c:pt idx="7579">
                  <c:v>2475000</c:v>
                </c:pt>
                <c:pt idx="7580">
                  <c:v>2475000</c:v>
                </c:pt>
                <c:pt idx="7581">
                  <c:v>2475000</c:v>
                </c:pt>
                <c:pt idx="7582">
                  <c:v>2475000</c:v>
                </c:pt>
                <c:pt idx="7583">
                  <c:v>2475000</c:v>
                </c:pt>
                <c:pt idx="7584">
                  <c:v>2475000</c:v>
                </c:pt>
                <c:pt idx="7585">
                  <c:v>2475000</c:v>
                </c:pt>
                <c:pt idx="7586">
                  <c:v>2475000</c:v>
                </c:pt>
                <c:pt idx="7587">
                  <c:v>2475000</c:v>
                </c:pt>
                <c:pt idx="7588">
                  <c:v>2475000</c:v>
                </c:pt>
                <c:pt idx="7589">
                  <c:v>2475000</c:v>
                </c:pt>
                <c:pt idx="7590">
                  <c:v>2475000</c:v>
                </c:pt>
                <c:pt idx="7591">
                  <c:v>2475000</c:v>
                </c:pt>
                <c:pt idx="7592">
                  <c:v>2475000</c:v>
                </c:pt>
                <c:pt idx="7593">
                  <c:v>2475000</c:v>
                </c:pt>
                <c:pt idx="7594">
                  <c:v>2475000</c:v>
                </c:pt>
                <c:pt idx="7595">
                  <c:v>2475000</c:v>
                </c:pt>
                <c:pt idx="7596">
                  <c:v>2475000</c:v>
                </c:pt>
                <c:pt idx="7597">
                  <c:v>2475000</c:v>
                </c:pt>
                <c:pt idx="7598">
                  <c:v>2475000</c:v>
                </c:pt>
                <c:pt idx="7599">
                  <c:v>2475000</c:v>
                </c:pt>
                <c:pt idx="7600">
                  <c:v>2475000</c:v>
                </c:pt>
                <c:pt idx="7601">
                  <c:v>2475000</c:v>
                </c:pt>
                <c:pt idx="7602">
                  <c:v>2475000</c:v>
                </c:pt>
                <c:pt idx="7603">
                  <c:v>2475000</c:v>
                </c:pt>
                <c:pt idx="7604">
                  <c:v>2500000</c:v>
                </c:pt>
                <c:pt idx="7605">
                  <c:v>2500000</c:v>
                </c:pt>
                <c:pt idx="7606">
                  <c:v>2500000</c:v>
                </c:pt>
                <c:pt idx="7607">
                  <c:v>2500000</c:v>
                </c:pt>
                <c:pt idx="7608">
                  <c:v>2550000</c:v>
                </c:pt>
                <c:pt idx="7609">
                  <c:v>2550000</c:v>
                </c:pt>
                <c:pt idx="7610">
                  <c:v>2575000</c:v>
                </c:pt>
                <c:pt idx="7611">
                  <c:v>2600000</c:v>
                </c:pt>
                <c:pt idx="7612">
                  <c:v>2600000</c:v>
                </c:pt>
                <c:pt idx="7613">
                  <c:v>2600000</c:v>
                </c:pt>
                <c:pt idx="7614">
                  <c:v>2600000</c:v>
                </c:pt>
                <c:pt idx="7615">
                  <c:v>2600000</c:v>
                </c:pt>
                <c:pt idx="7616">
                  <c:v>2625000</c:v>
                </c:pt>
                <c:pt idx="7617">
                  <c:v>2625000</c:v>
                </c:pt>
                <c:pt idx="7618">
                  <c:v>2625000</c:v>
                </c:pt>
                <c:pt idx="7619">
                  <c:v>2625000</c:v>
                </c:pt>
                <c:pt idx="7620">
                  <c:v>2625000</c:v>
                </c:pt>
                <c:pt idx="7621">
                  <c:v>2625000</c:v>
                </c:pt>
                <c:pt idx="7622">
                  <c:v>2625000</c:v>
                </c:pt>
                <c:pt idx="7623">
                  <c:v>2625000</c:v>
                </c:pt>
                <c:pt idx="7624">
                  <c:v>2625000</c:v>
                </c:pt>
                <c:pt idx="7625">
                  <c:v>2625000</c:v>
                </c:pt>
                <c:pt idx="7626">
                  <c:v>2625000</c:v>
                </c:pt>
                <c:pt idx="7627">
                  <c:v>2625000</c:v>
                </c:pt>
                <c:pt idx="7628">
                  <c:v>2650000</c:v>
                </c:pt>
                <c:pt idx="7629">
                  <c:v>2700000</c:v>
                </c:pt>
                <c:pt idx="7630">
                  <c:v>2700000</c:v>
                </c:pt>
                <c:pt idx="7631">
                  <c:v>2700000</c:v>
                </c:pt>
                <c:pt idx="7632">
                  <c:v>2700000</c:v>
                </c:pt>
                <c:pt idx="7633">
                  <c:v>2700000</c:v>
                </c:pt>
                <c:pt idx="7634">
                  <c:v>2700000</c:v>
                </c:pt>
                <c:pt idx="7635">
                  <c:v>2700000</c:v>
                </c:pt>
                <c:pt idx="7636">
                  <c:v>2700000</c:v>
                </c:pt>
                <c:pt idx="7637">
                  <c:v>2711000</c:v>
                </c:pt>
                <c:pt idx="7638">
                  <c:v>2711000</c:v>
                </c:pt>
                <c:pt idx="7639">
                  <c:v>2711000</c:v>
                </c:pt>
                <c:pt idx="7640">
                  <c:v>2711000</c:v>
                </c:pt>
                <c:pt idx="7641">
                  <c:v>2711000</c:v>
                </c:pt>
                <c:pt idx="7642">
                  <c:v>2711000</c:v>
                </c:pt>
                <c:pt idx="7643">
                  <c:v>2711000</c:v>
                </c:pt>
                <c:pt idx="7644">
                  <c:v>2711000</c:v>
                </c:pt>
                <c:pt idx="7645">
                  <c:v>2711000</c:v>
                </c:pt>
                <c:pt idx="7646">
                  <c:v>2711000</c:v>
                </c:pt>
                <c:pt idx="7647">
                  <c:v>2711000</c:v>
                </c:pt>
                <c:pt idx="7648">
                  <c:v>2711000</c:v>
                </c:pt>
                <c:pt idx="7649">
                  <c:v>2711000</c:v>
                </c:pt>
                <c:pt idx="7650">
                  <c:v>2711000</c:v>
                </c:pt>
                <c:pt idx="7651">
                  <c:v>2711000</c:v>
                </c:pt>
                <c:pt idx="7652">
                  <c:v>2711000</c:v>
                </c:pt>
                <c:pt idx="7653">
                  <c:v>2711000</c:v>
                </c:pt>
                <c:pt idx="7654">
                  <c:v>2711000</c:v>
                </c:pt>
                <c:pt idx="7655">
                  <c:v>2750000</c:v>
                </c:pt>
                <c:pt idx="7656">
                  <c:v>2800000</c:v>
                </c:pt>
                <c:pt idx="7657">
                  <c:v>2800000</c:v>
                </c:pt>
                <c:pt idx="7658">
                  <c:v>2825000</c:v>
                </c:pt>
                <c:pt idx="7659">
                  <c:v>2825000</c:v>
                </c:pt>
                <c:pt idx="7660">
                  <c:v>2850000</c:v>
                </c:pt>
                <c:pt idx="7661">
                  <c:v>2900000</c:v>
                </c:pt>
                <c:pt idx="7662">
                  <c:v>2900000</c:v>
                </c:pt>
                <c:pt idx="7663">
                  <c:v>2900000</c:v>
                </c:pt>
                <c:pt idx="7664">
                  <c:v>2900000</c:v>
                </c:pt>
                <c:pt idx="7665">
                  <c:v>2900000</c:v>
                </c:pt>
                <c:pt idx="7666">
                  <c:v>2900000</c:v>
                </c:pt>
                <c:pt idx="7667">
                  <c:v>2940000</c:v>
                </c:pt>
                <c:pt idx="7668">
                  <c:v>2950000</c:v>
                </c:pt>
                <c:pt idx="7669">
                  <c:v>2950000</c:v>
                </c:pt>
                <c:pt idx="7670">
                  <c:v>2950000</c:v>
                </c:pt>
                <c:pt idx="7671">
                  <c:v>2950000</c:v>
                </c:pt>
                <c:pt idx="7672">
                  <c:v>2950000</c:v>
                </c:pt>
                <c:pt idx="7673">
                  <c:v>3000000</c:v>
                </c:pt>
                <c:pt idx="7674">
                  <c:v>3000000</c:v>
                </c:pt>
                <c:pt idx="7675">
                  <c:v>3000000</c:v>
                </c:pt>
                <c:pt idx="7676">
                  <c:v>3000000</c:v>
                </c:pt>
                <c:pt idx="7677">
                  <c:v>3000000</c:v>
                </c:pt>
                <c:pt idx="7678">
                  <c:v>3100000</c:v>
                </c:pt>
                <c:pt idx="7679">
                  <c:v>3100000</c:v>
                </c:pt>
                <c:pt idx="7680">
                  <c:v>3200000</c:v>
                </c:pt>
                <c:pt idx="7681">
                  <c:v>3200000</c:v>
                </c:pt>
                <c:pt idx="7682">
                  <c:v>3200000</c:v>
                </c:pt>
                <c:pt idx="7683">
                  <c:v>3200000</c:v>
                </c:pt>
                <c:pt idx="7684">
                  <c:v>3200000</c:v>
                </c:pt>
                <c:pt idx="7685">
                  <c:v>3200000</c:v>
                </c:pt>
                <c:pt idx="7686">
                  <c:v>3200000</c:v>
                </c:pt>
                <c:pt idx="7687">
                  <c:v>3200000</c:v>
                </c:pt>
                <c:pt idx="7688">
                  <c:v>3200000</c:v>
                </c:pt>
                <c:pt idx="7689">
                  <c:v>3200000</c:v>
                </c:pt>
                <c:pt idx="7690">
                  <c:v>3200000</c:v>
                </c:pt>
                <c:pt idx="7691">
                  <c:v>3200000</c:v>
                </c:pt>
                <c:pt idx="7692">
                  <c:v>3200000</c:v>
                </c:pt>
                <c:pt idx="7693">
                  <c:v>3200000</c:v>
                </c:pt>
                <c:pt idx="7694">
                  <c:v>3200000</c:v>
                </c:pt>
                <c:pt idx="7695">
                  <c:v>3200000</c:v>
                </c:pt>
                <c:pt idx="7696">
                  <c:v>3200000</c:v>
                </c:pt>
                <c:pt idx="7697">
                  <c:v>3200000</c:v>
                </c:pt>
                <c:pt idx="7698">
                  <c:v>3200000</c:v>
                </c:pt>
                <c:pt idx="7699">
                  <c:v>3200000</c:v>
                </c:pt>
                <c:pt idx="7700">
                  <c:v>3200000</c:v>
                </c:pt>
                <c:pt idx="7701">
                  <c:v>3200000</c:v>
                </c:pt>
                <c:pt idx="7702">
                  <c:v>3200000</c:v>
                </c:pt>
                <c:pt idx="7703">
                  <c:v>3200000</c:v>
                </c:pt>
                <c:pt idx="7704">
                  <c:v>3200000</c:v>
                </c:pt>
                <c:pt idx="7705">
                  <c:v>3200000</c:v>
                </c:pt>
                <c:pt idx="7706">
                  <c:v>3200000</c:v>
                </c:pt>
                <c:pt idx="7707">
                  <c:v>3200000</c:v>
                </c:pt>
                <c:pt idx="7708">
                  <c:v>3200000</c:v>
                </c:pt>
                <c:pt idx="7709">
                  <c:v>3200000</c:v>
                </c:pt>
                <c:pt idx="7710">
                  <c:v>3200000</c:v>
                </c:pt>
                <c:pt idx="7711">
                  <c:v>3200000</c:v>
                </c:pt>
                <c:pt idx="7712">
                  <c:v>3200000</c:v>
                </c:pt>
                <c:pt idx="7713">
                  <c:v>3200000</c:v>
                </c:pt>
                <c:pt idx="7714">
                  <c:v>3200000</c:v>
                </c:pt>
                <c:pt idx="7715">
                  <c:v>3200000</c:v>
                </c:pt>
                <c:pt idx="7716">
                  <c:v>3200000</c:v>
                </c:pt>
                <c:pt idx="7717">
                  <c:v>3200000</c:v>
                </c:pt>
                <c:pt idx="7718">
                  <c:v>3200000</c:v>
                </c:pt>
                <c:pt idx="7719">
                  <c:v>3200000</c:v>
                </c:pt>
                <c:pt idx="7720">
                  <c:v>3200000</c:v>
                </c:pt>
                <c:pt idx="7721">
                  <c:v>3200000</c:v>
                </c:pt>
                <c:pt idx="7722">
                  <c:v>3250000</c:v>
                </c:pt>
                <c:pt idx="7723">
                  <c:v>3250000</c:v>
                </c:pt>
                <c:pt idx="7724">
                  <c:v>3250000</c:v>
                </c:pt>
                <c:pt idx="7725">
                  <c:v>3251000</c:v>
                </c:pt>
                <c:pt idx="7726">
                  <c:v>3300000</c:v>
                </c:pt>
                <c:pt idx="7727">
                  <c:v>3350000</c:v>
                </c:pt>
                <c:pt idx="7728">
                  <c:v>3350000</c:v>
                </c:pt>
                <c:pt idx="7729">
                  <c:v>3400000</c:v>
                </c:pt>
                <c:pt idx="7730">
                  <c:v>3400000</c:v>
                </c:pt>
                <c:pt idx="7731">
                  <c:v>3500000</c:v>
                </c:pt>
                <c:pt idx="7732">
                  <c:v>3500000</c:v>
                </c:pt>
                <c:pt idx="7733">
                  <c:v>3600000</c:v>
                </c:pt>
                <c:pt idx="7734">
                  <c:v>3750000</c:v>
                </c:pt>
                <c:pt idx="7735">
                  <c:v>3750000</c:v>
                </c:pt>
                <c:pt idx="7736">
                  <c:v>3790000</c:v>
                </c:pt>
                <c:pt idx="7737">
                  <c:v>3790000</c:v>
                </c:pt>
                <c:pt idx="7738">
                  <c:v>3800000</c:v>
                </c:pt>
                <c:pt idx="7739">
                  <c:v>3800000</c:v>
                </c:pt>
                <c:pt idx="7740">
                  <c:v>3800000</c:v>
                </c:pt>
                <c:pt idx="7741">
                  <c:v>3800000</c:v>
                </c:pt>
                <c:pt idx="7742">
                  <c:v>3800000</c:v>
                </c:pt>
                <c:pt idx="7743">
                  <c:v>3800000</c:v>
                </c:pt>
                <c:pt idx="7744">
                  <c:v>3800000</c:v>
                </c:pt>
                <c:pt idx="7745">
                  <c:v>3800000</c:v>
                </c:pt>
                <c:pt idx="7746">
                  <c:v>3800000</c:v>
                </c:pt>
                <c:pt idx="7747">
                  <c:v>3800000</c:v>
                </c:pt>
                <c:pt idx="7748">
                  <c:v>3800000</c:v>
                </c:pt>
                <c:pt idx="7749">
                  <c:v>3800000</c:v>
                </c:pt>
                <c:pt idx="7750">
                  <c:v>3800000</c:v>
                </c:pt>
                <c:pt idx="7751">
                  <c:v>3800000</c:v>
                </c:pt>
                <c:pt idx="7752">
                  <c:v>3800000</c:v>
                </c:pt>
                <c:pt idx="7753">
                  <c:v>3800000</c:v>
                </c:pt>
                <c:pt idx="7754">
                  <c:v>3800000</c:v>
                </c:pt>
                <c:pt idx="7755">
                  <c:v>3800000</c:v>
                </c:pt>
                <c:pt idx="7756">
                  <c:v>3800000</c:v>
                </c:pt>
                <c:pt idx="7757">
                  <c:v>3800000</c:v>
                </c:pt>
                <c:pt idx="7758">
                  <c:v>3800000</c:v>
                </c:pt>
                <c:pt idx="7759">
                  <c:v>3800000</c:v>
                </c:pt>
                <c:pt idx="7760">
                  <c:v>3800000</c:v>
                </c:pt>
                <c:pt idx="7761">
                  <c:v>3800000</c:v>
                </c:pt>
                <c:pt idx="7762">
                  <c:v>3800000</c:v>
                </c:pt>
                <c:pt idx="7763">
                  <c:v>3800000</c:v>
                </c:pt>
                <c:pt idx="7764">
                  <c:v>3800000</c:v>
                </c:pt>
                <c:pt idx="7765">
                  <c:v>3800000</c:v>
                </c:pt>
                <c:pt idx="7766">
                  <c:v>3800000</c:v>
                </c:pt>
                <c:pt idx="7767">
                  <c:v>3800000</c:v>
                </c:pt>
                <c:pt idx="7768">
                  <c:v>3900000</c:v>
                </c:pt>
                <c:pt idx="7769">
                  <c:v>3975000</c:v>
                </c:pt>
                <c:pt idx="7770">
                  <c:v>3975000</c:v>
                </c:pt>
                <c:pt idx="7771">
                  <c:v>3975000</c:v>
                </c:pt>
                <c:pt idx="7772">
                  <c:v>3975000</c:v>
                </c:pt>
                <c:pt idx="7773">
                  <c:v>3975000</c:v>
                </c:pt>
                <c:pt idx="7774">
                  <c:v>3975000</c:v>
                </c:pt>
                <c:pt idx="7775">
                  <c:v>4000000</c:v>
                </c:pt>
                <c:pt idx="7776">
                  <c:v>4000000</c:v>
                </c:pt>
                <c:pt idx="7777">
                  <c:v>4090000</c:v>
                </c:pt>
                <c:pt idx="7778">
                  <c:v>4100000</c:v>
                </c:pt>
                <c:pt idx="7779">
                  <c:v>4100000</c:v>
                </c:pt>
                <c:pt idx="7780">
                  <c:v>4100000</c:v>
                </c:pt>
                <c:pt idx="7781">
                  <c:v>4100000</c:v>
                </c:pt>
                <c:pt idx="7782">
                  <c:v>4100000</c:v>
                </c:pt>
                <c:pt idx="7783">
                  <c:v>4100000</c:v>
                </c:pt>
                <c:pt idx="7784">
                  <c:v>4500000</c:v>
                </c:pt>
                <c:pt idx="7785">
                  <c:v>4500000</c:v>
                </c:pt>
                <c:pt idx="7786">
                  <c:v>4500000</c:v>
                </c:pt>
                <c:pt idx="7787">
                  <c:v>4500000</c:v>
                </c:pt>
                <c:pt idx="7788">
                  <c:v>4600000</c:v>
                </c:pt>
                <c:pt idx="7789">
                  <c:v>4600000</c:v>
                </c:pt>
                <c:pt idx="7790">
                  <c:v>5150000</c:v>
                </c:pt>
                <c:pt idx="7791">
                  <c:v>5150000</c:v>
                </c:pt>
                <c:pt idx="7792">
                  <c:v>5150000</c:v>
                </c:pt>
                <c:pt idx="7793">
                  <c:v>5150000</c:v>
                </c:pt>
                <c:pt idx="7794">
                  <c:v>5150000</c:v>
                </c:pt>
                <c:pt idx="7795">
                  <c:v>5150000</c:v>
                </c:pt>
                <c:pt idx="7796">
                  <c:v>5150000</c:v>
                </c:pt>
                <c:pt idx="7797">
                  <c:v>5150000</c:v>
                </c:pt>
                <c:pt idx="7798">
                  <c:v>5150000</c:v>
                </c:pt>
                <c:pt idx="7799">
                  <c:v>5150000</c:v>
                </c:pt>
                <c:pt idx="7800">
                  <c:v>5150000</c:v>
                </c:pt>
                <c:pt idx="7801">
                  <c:v>5150000</c:v>
                </c:pt>
                <c:pt idx="7802">
                  <c:v>5150000</c:v>
                </c:pt>
                <c:pt idx="7803">
                  <c:v>5150000</c:v>
                </c:pt>
                <c:pt idx="7804">
                  <c:v>5150000</c:v>
                </c:pt>
                <c:pt idx="7805">
                  <c:v>5150000</c:v>
                </c:pt>
                <c:pt idx="7806">
                  <c:v>5150000</c:v>
                </c:pt>
                <c:pt idx="7807">
                  <c:v>5150000</c:v>
                </c:pt>
                <c:pt idx="7808">
                  <c:v>5150000</c:v>
                </c:pt>
                <c:pt idx="7809">
                  <c:v>5150000</c:v>
                </c:pt>
                <c:pt idx="7810">
                  <c:v>5150000</c:v>
                </c:pt>
                <c:pt idx="7811">
                  <c:v>5150000</c:v>
                </c:pt>
                <c:pt idx="7812">
                  <c:v>5150000</c:v>
                </c:pt>
                <c:pt idx="7813">
                  <c:v>5150000</c:v>
                </c:pt>
                <c:pt idx="7814">
                  <c:v>5150000</c:v>
                </c:pt>
                <c:pt idx="7815">
                  <c:v>5150000</c:v>
                </c:pt>
                <c:pt idx="7816">
                  <c:v>5150000</c:v>
                </c:pt>
                <c:pt idx="7817">
                  <c:v>5150000</c:v>
                </c:pt>
                <c:pt idx="7818">
                  <c:v>5150000</c:v>
                </c:pt>
                <c:pt idx="7819">
                  <c:v>5150000</c:v>
                </c:pt>
                <c:pt idx="7820">
                  <c:v>5150000</c:v>
                </c:pt>
                <c:pt idx="7821">
                  <c:v>5150000</c:v>
                </c:pt>
                <c:pt idx="7822">
                  <c:v>5150000</c:v>
                </c:pt>
                <c:pt idx="7823">
                  <c:v>5150000</c:v>
                </c:pt>
                <c:pt idx="7824">
                  <c:v>5200000</c:v>
                </c:pt>
                <c:pt idx="7825">
                  <c:v>5200000</c:v>
                </c:pt>
                <c:pt idx="7826">
                  <c:v>5200000</c:v>
                </c:pt>
                <c:pt idx="7827">
                  <c:v>5200000</c:v>
                </c:pt>
                <c:pt idx="7828">
                  <c:v>5400000</c:v>
                </c:pt>
                <c:pt idx="7829">
                  <c:v>5400000</c:v>
                </c:pt>
                <c:pt idx="7830">
                  <c:v>5400000</c:v>
                </c:pt>
                <c:pt idx="7831">
                  <c:v>5400000</c:v>
                </c:pt>
                <c:pt idx="7832">
                  <c:v>5400000</c:v>
                </c:pt>
                <c:pt idx="7833">
                  <c:v>5400000</c:v>
                </c:pt>
                <c:pt idx="7834">
                  <c:v>5400000</c:v>
                </c:pt>
                <c:pt idx="7835">
                  <c:v>5400000</c:v>
                </c:pt>
                <c:pt idx="7836">
                  <c:v>5400000</c:v>
                </c:pt>
                <c:pt idx="7837">
                  <c:v>5400000</c:v>
                </c:pt>
                <c:pt idx="7838">
                  <c:v>5400000</c:v>
                </c:pt>
                <c:pt idx="7839">
                  <c:v>5400000</c:v>
                </c:pt>
                <c:pt idx="7840">
                  <c:v>5400000</c:v>
                </c:pt>
                <c:pt idx="7841">
                  <c:v>5400000</c:v>
                </c:pt>
                <c:pt idx="7842">
                  <c:v>5400000</c:v>
                </c:pt>
                <c:pt idx="7843">
                  <c:v>5400000</c:v>
                </c:pt>
                <c:pt idx="7844">
                  <c:v>5400000</c:v>
                </c:pt>
                <c:pt idx="7845">
                  <c:v>5400000</c:v>
                </c:pt>
                <c:pt idx="7846">
                  <c:v>5400000</c:v>
                </c:pt>
                <c:pt idx="7847">
                  <c:v>5400000</c:v>
                </c:pt>
                <c:pt idx="7848">
                  <c:v>5400000</c:v>
                </c:pt>
                <c:pt idx="7849">
                  <c:v>5400000</c:v>
                </c:pt>
                <c:pt idx="7850">
                  <c:v>5400000</c:v>
                </c:pt>
                <c:pt idx="7851">
                  <c:v>5400000</c:v>
                </c:pt>
                <c:pt idx="7852">
                  <c:v>5400000</c:v>
                </c:pt>
                <c:pt idx="7853">
                  <c:v>5400000</c:v>
                </c:pt>
                <c:pt idx="7854">
                  <c:v>5400000</c:v>
                </c:pt>
                <c:pt idx="7855">
                  <c:v>5400000</c:v>
                </c:pt>
                <c:pt idx="7856">
                  <c:v>5400000</c:v>
                </c:pt>
                <c:pt idx="7857">
                  <c:v>5400000</c:v>
                </c:pt>
                <c:pt idx="7858">
                  <c:v>5500000</c:v>
                </c:pt>
                <c:pt idx="7859">
                  <c:v>5500000</c:v>
                </c:pt>
                <c:pt idx="7860">
                  <c:v>5500000</c:v>
                </c:pt>
                <c:pt idx="7861">
                  <c:v>5500000</c:v>
                </c:pt>
                <c:pt idx="7862">
                  <c:v>5500000</c:v>
                </c:pt>
                <c:pt idx="7863">
                  <c:v>5500000</c:v>
                </c:pt>
                <c:pt idx="7864">
                  <c:v>5500000</c:v>
                </c:pt>
                <c:pt idx="7865">
                  <c:v>5500000</c:v>
                </c:pt>
                <c:pt idx="7866">
                  <c:v>5500000</c:v>
                </c:pt>
                <c:pt idx="7867">
                  <c:v>5500000</c:v>
                </c:pt>
                <c:pt idx="7868">
                  <c:v>5500000</c:v>
                </c:pt>
                <c:pt idx="7869">
                  <c:v>5500000</c:v>
                </c:pt>
                <c:pt idx="7870">
                  <c:v>5500000</c:v>
                </c:pt>
                <c:pt idx="7871">
                  <c:v>5500000</c:v>
                </c:pt>
                <c:pt idx="7872">
                  <c:v>5500000</c:v>
                </c:pt>
                <c:pt idx="7873">
                  <c:v>5500000</c:v>
                </c:pt>
                <c:pt idx="7874">
                  <c:v>5500000</c:v>
                </c:pt>
                <c:pt idx="7875">
                  <c:v>5500000</c:v>
                </c:pt>
                <c:pt idx="7876">
                  <c:v>5500000</c:v>
                </c:pt>
                <c:pt idx="7877">
                  <c:v>5500000</c:v>
                </c:pt>
                <c:pt idx="7878">
                  <c:v>5500000</c:v>
                </c:pt>
                <c:pt idx="7879">
                  <c:v>5500000</c:v>
                </c:pt>
                <c:pt idx="7880">
                  <c:v>5500000</c:v>
                </c:pt>
                <c:pt idx="7881">
                  <c:v>5500000</c:v>
                </c:pt>
                <c:pt idx="7882">
                  <c:v>5500000</c:v>
                </c:pt>
                <c:pt idx="7883">
                  <c:v>5500000</c:v>
                </c:pt>
                <c:pt idx="7884">
                  <c:v>5500000</c:v>
                </c:pt>
                <c:pt idx="7885">
                  <c:v>5500000</c:v>
                </c:pt>
                <c:pt idx="7886">
                  <c:v>5500000</c:v>
                </c:pt>
                <c:pt idx="7887">
                  <c:v>5500000</c:v>
                </c:pt>
                <c:pt idx="7888">
                  <c:v>5500000</c:v>
                </c:pt>
                <c:pt idx="7889">
                  <c:v>5500000</c:v>
                </c:pt>
                <c:pt idx="7890">
                  <c:v>5500000</c:v>
                </c:pt>
                <c:pt idx="7891">
                  <c:v>5800000</c:v>
                </c:pt>
                <c:pt idx="7892">
                  <c:v>5800000</c:v>
                </c:pt>
                <c:pt idx="7893">
                  <c:v>5830000</c:v>
                </c:pt>
                <c:pt idx="7894">
                  <c:v>5830000</c:v>
                </c:pt>
                <c:pt idx="7895">
                  <c:v>5850000</c:v>
                </c:pt>
                <c:pt idx="7896">
                  <c:v>5923000</c:v>
                </c:pt>
                <c:pt idx="7897">
                  <c:v>6000000</c:v>
                </c:pt>
                <c:pt idx="7898">
                  <c:v>6000000</c:v>
                </c:pt>
                <c:pt idx="7899">
                  <c:v>6000000</c:v>
                </c:pt>
                <c:pt idx="7900">
                  <c:v>6000000</c:v>
                </c:pt>
                <c:pt idx="7901">
                  <c:v>6000000</c:v>
                </c:pt>
                <c:pt idx="7902">
                  <c:v>6000000</c:v>
                </c:pt>
                <c:pt idx="7903">
                  <c:v>6223000</c:v>
                </c:pt>
                <c:pt idx="7904">
                  <c:v>6523000</c:v>
                </c:pt>
                <c:pt idx="7905">
                  <c:v>7200000</c:v>
                </c:pt>
                <c:pt idx="7906">
                  <c:v>100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083-476B-82B7-02FA49CF17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7466064"/>
        <c:axId val="247461264"/>
      </c:scatterChart>
      <c:valAx>
        <c:axId val="2474660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7461264"/>
        <c:crosses val="autoZero"/>
        <c:crossBetween val="midCat"/>
      </c:valAx>
      <c:valAx>
        <c:axId val="2474612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selling_pric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7466064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Number of Owner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Car Sales data'!$G$2:$G$7908</c:f>
              <c:numCache>
                <c:formatCode>0</c:formatCode>
                <c:ptCount val="7907"/>
                <c:pt idx="0">
                  <c:v>1</c:v>
                </c:pt>
                <c:pt idx="1">
                  <c:v>1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2</c:v>
                </c:pt>
                <c:pt idx="536">
                  <c:v>2</c:v>
                </c:pt>
                <c:pt idx="537">
                  <c:v>2</c:v>
                </c:pt>
                <c:pt idx="538">
                  <c:v>2</c:v>
                </c:pt>
                <c:pt idx="539">
                  <c:v>2</c:v>
                </c:pt>
                <c:pt idx="540">
                  <c:v>2</c:v>
                </c:pt>
                <c:pt idx="541">
                  <c:v>2</c:v>
                </c:pt>
                <c:pt idx="542">
                  <c:v>2</c:v>
                </c:pt>
                <c:pt idx="543">
                  <c:v>2</c:v>
                </c:pt>
                <c:pt idx="544">
                  <c:v>2</c:v>
                </c:pt>
                <c:pt idx="545">
                  <c:v>2</c:v>
                </c:pt>
                <c:pt idx="546">
                  <c:v>2</c:v>
                </c:pt>
                <c:pt idx="547">
                  <c:v>2</c:v>
                </c:pt>
                <c:pt idx="548">
                  <c:v>2</c:v>
                </c:pt>
                <c:pt idx="549">
                  <c:v>2</c:v>
                </c:pt>
                <c:pt idx="550">
                  <c:v>2</c:v>
                </c:pt>
                <c:pt idx="551">
                  <c:v>2</c:v>
                </c:pt>
                <c:pt idx="552">
                  <c:v>2</c:v>
                </c:pt>
                <c:pt idx="553">
                  <c:v>2</c:v>
                </c:pt>
                <c:pt idx="554">
                  <c:v>2</c:v>
                </c:pt>
                <c:pt idx="555">
                  <c:v>2</c:v>
                </c:pt>
                <c:pt idx="556">
                  <c:v>2</c:v>
                </c:pt>
                <c:pt idx="557">
                  <c:v>2</c:v>
                </c:pt>
                <c:pt idx="558">
                  <c:v>2</c:v>
                </c:pt>
                <c:pt idx="559">
                  <c:v>2</c:v>
                </c:pt>
                <c:pt idx="560">
                  <c:v>2</c:v>
                </c:pt>
                <c:pt idx="561">
                  <c:v>2</c:v>
                </c:pt>
                <c:pt idx="562">
                  <c:v>2</c:v>
                </c:pt>
                <c:pt idx="563">
                  <c:v>2</c:v>
                </c:pt>
                <c:pt idx="564">
                  <c:v>2</c:v>
                </c:pt>
                <c:pt idx="565">
                  <c:v>2</c:v>
                </c:pt>
                <c:pt idx="566">
                  <c:v>2</c:v>
                </c:pt>
                <c:pt idx="567">
                  <c:v>2</c:v>
                </c:pt>
                <c:pt idx="568">
                  <c:v>2</c:v>
                </c:pt>
                <c:pt idx="569">
                  <c:v>2</c:v>
                </c:pt>
                <c:pt idx="570">
                  <c:v>2</c:v>
                </c:pt>
                <c:pt idx="571">
                  <c:v>2</c:v>
                </c:pt>
                <c:pt idx="572">
                  <c:v>2</c:v>
                </c:pt>
                <c:pt idx="573">
                  <c:v>2</c:v>
                </c:pt>
                <c:pt idx="574">
                  <c:v>2</c:v>
                </c:pt>
                <c:pt idx="575">
                  <c:v>2</c:v>
                </c:pt>
                <c:pt idx="576">
                  <c:v>2</c:v>
                </c:pt>
                <c:pt idx="577">
                  <c:v>2</c:v>
                </c:pt>
                <c:pt idx="578">
                  <c:v>2</c:v>
                </c:pt>
                <c:pt idx="579">
                  <c:v>2</c:v>
                </c:pt>
                <c:pt idx="580">
                  <c:v>2</c:v>
                </c:pt>
                <c:pt idx="581">
                  <c:v>2</c:v>
                </c:pt>
                <c:pt idx="582">
                  <c:v>2</c:v>
                </c:pt>
                <c:pt idx="583">
                  <c:v>2</c:v>
                </c:pt>
                <c:pt idx="584">
                  <c:v>2</c:v>
                </c:pt>
                <c:pt idx="585">
                  <c:v>2</c:v>
                </c:pt>
                <c:pt idx="586">
                  <c:v>2</c:v>
                </c:pt>
                <c:pt idx="587">
                  <c:v>2</c:v>
                </c:pt>
                <c:pt idx="588">
                  <c:v>2</c:v>
                </c:pt>
                <c:pt idx="589">
                  <c:v>2</c:v>
                </c:pt>
                <c:pt idx="590">
                  <c:v>2</c:v>
                </c:pt>
                <c:pt idx="591">
                  <c:v>2</c:v>
                </c:pt>
                <c:pt idx="592">
                  <c:v>2</c:v>
                </c:pt>
                <c:pt idx="593">
                  <c:v>2</c:v>
                </c:pt>
                <c:pt idx="594">
                  <c:v>2</c:v>
                </c:pt>
                <c:pt idx="595">
                  <c:v>2</c:v>
                </c:pt>
                <c:pt idx="596">
                  <c:v>2</c:v>
                </c:pt>
                <c:pt idx="597">
                  <c:v>2</c:v>
                </c:pt>
                <c:pt idx="598">
                  <c:v>2</c:v>
                </c:pt>
                <c:pt idx="599">
                  <c:v>2</c:v>
                </c:pt>
                <c:pt idx="600">
                  <c:v>2</c:v>
                </c:pt>
                <c:pt idx="601">
                  <c:v>2</c:v>
                </c:pt>
                <c:pt idx="602">
                  <c:v>2</c:v>
                </c:pt>
                <c:pt idx="603">
                  <c:v>2</c:v>
                </c:pt>
                <c:pt idx="604">
                  <c:v>2</c:v>
                </c:pt>
                <c:pt idx="605">
                  <c:v>2</c:v>
                </c:pt>
                <c:pt idx="606">
                  <c:v>2</c:v>
                </c:pt>
                <c:pt idx="607">
                  <c:v>2</c:v>
                </c:pt>
                <c:pt idx="608">
                  <c:v>2</c:v>
                </c:pt>
                <c:pt idx="609">
                  <c:v>2</c:v>
                </c:pt>
                <c:pt idx="610">
                  <c:v>2</c:v>
                </c:pt>
                <c:pt idx="611">
                  <c:v>2</c:v>
                </c:pt>
                <c:pt idx="612">
                  <c:v>2</c:v>
                </c:pt>
                <c:pt idx="613">
                  <c:v>2</c:v>
                </c:pt>
                <c:pt idx="614">
                  <c:v>2</c:v>
                </c:pt>
                <c:pt idx="615">
                  <c:v>2</c:v>
                </c:pt>
                <c:pt idx="616">
                  <c:v>2</c:v>
                </c:pt>
                <c:pt idx="617">
                  <c:v>2</c:v>
                </c:pt>
                <c:pt idx="618">
                  <c:v>2</c:v>
                </c:pt>
                <c:pt idx="619">
                  <c:v>2</c:v>
                </c:pt>
                <c:pt idx="620">
                  <c:v>2</c:v>
                </c:pt>
                <c:pt idx="621">
                  <c:v>2</c:v>
                </c:pt>
                <c:pt idx="622">
                  <c:v>2</c:v>
                </c:pt>
                <c:pt idx="623">
                  <c:v>2</c:v>
                </c:pt>
                <c:pt idx="624">
                  <c:v>2</c:v>
                </c:pt>
                <c:pt idx="625">
                  <c:v>2</c:v>
                </c:pt>
                <c:pt idx="626">
                  <c:v>2</c:v>
                </c:pt>
                <c:pt idx="627">
                  <c:v>2</c:v>
                </c:pt>
                <c:pt idx="628">
                  <c:v>2</c:v>
                </c:pt>
                <c:pt idx="629">
                  <c:v>2</c:v>
                </c:pt>
                <c:pt idx="630">
                  <c:v>2</c:v>
                </c:pt>
                <c:pt idx="631">
                  <c:v>2</c:v>
                </c:pt>
                <c:pt idx="632">
                  <c:v>2</c:v>
                </c:pt>
                <c:pt idx="633">
                  <c:v>2</c:v>
                </c:pt>
                <c:pt idx="634">
                  <c:v>2</c:v>
                </c:pt>
                <c:pt idx="635">
                  <c:v>2</c:v>
                </c:pt>
                <c:pt idx="636">
                  <c:v>2</c:v>
                </c:pt>
                <c:pt idx="637">
                  <c:v>2</c:v>
                </c:pt>
                <c:pt idx="638">
                  <c:v>2</c:v>
                </c:pt>
                <c:pt idx="639">
                  <c:v>2</c:v>
                </c:pt>
                <c:pt idx="640">
                  <c:v>2</c:v>
                </c:pt>
                <c:pt idx="641">
                  <c:v>2</c:v>
                </c:pt>
                <c:pt idx="642">
                  <c:v>2</c:v>
                </c:pt>
                <c:pt idx="643">
                  <c:v>2</c:v>
                </c:pt>
                <c:pt idx="644">
                  <c:v>2</c:v>
                </c:pt>
                <c:pt idx="645">
                  <c:v>2</c:v>
                </c:pt>
                <c:pt idx="646">
                  <c:v>2</c:v>
                </c:pt>
                <c:pt idx="647">
                  <c:v>2</c:v>
                </c:pt>
                <c:pt idx="648">
                  <c:v>2</c:v>
                </c:pt>
                <c:pt idx="649">
                  <c:v>2</c:v>
                </c:pt>
                <c:pt idx="650">
                  <c:v>2</c:v>
                </c:pt>
                <c:pt idx="651">
                  <c:v>2</c:v>
                </c:pt>
                <c:pt idx="652">
                  <c:v>2</c:v>
                </c:pt>
                <c:pt idx="653">
                  <c:v>2</c:v>
                </c:pt>
                <c:pt idx="654">
                  <c:v>2</c:v>
                </c:pt>
                <c:pt idx="655">
                  <c:v>2</c:v>
                </c:pt>
                <c:pt idx="656">
                  <c:v>2</c:v>
                </c:pt>
                <c:pt idx="657">
                  <c:v>2</c:v>
                </c:pt>
                <c:pt idx="658">
                  <c:v>2</c:v>
                </c:pt>
                <c:pt idx="659">
                  <c:v>2</c:v>
                </c:pt>
                <c:pt idx="660">
                  <c:v>2</c:v>
                </c:pt>
                <c:pt idx="661">
                  <c:v>2</c:v>
                </c:pt>
                <c:pt idx="662">
                  <c:v>2</c:v>
                </c:pt>
                <c:pt idx="663">
                  <c:v>2</c:v>
                </c:pt>
                <c:pt idx="664">
                  <c:v>2</c:v>
                </c:pt>
                <c:pt idx="665">
                  <c:v>2</c:v>
                </c:pt>
                <c:pt idx="666">
                  <c:v>2</c:v>
                </c:pt>
                <c:pt idx="667">
                  <c:v>2</c:v>
                </c:pt>
                <c:pt idx="668">
                  <c:v>2</c:v>
                </c:pt>
                <c:pt idx="669">
                  <c:v>2</c:v>
                </c:pt>
                <c:pt idx="670">
                  <c:v>2</c:v>
                </c:pt>
                <c:pt idx="671">
                  <c:v>2</c:v>
                </c:pt>
                <c:pt idx="672">
                  <c:v>2</c:v>
                </c:pt>
                <c:pt idx="673">
                  <c:v>2</c:v>
                </c:pt>
                <c:pt idx="674">
                  <c:v>2</c:v>
                </c:pt>
                <c:pt idx="675">
                  <c:v>2</c:v>
                </c:pt>
                <c:pt idx="676">
                  <c:v>2</c:v>
                </c:pt>
                <c:pt idx="677">
                  <c:v>2</c:v>
                </c:pt>
                <c:pt idx="678">
                  <c:v>2</c:v>
                </c:pt>
                <c:pt idx="679">
                  <c:v>2</c:v>
                </c:pt>
                <c:pt idx="680">
                  <c:v>2</c:v>
                </c:pt>
                <c:pt idx="681">
                  <c:v>2</c:v>
                </c:pt>
                <c:pt idx="682">
                  <c:v>2</c:v>
                </c:pt>
                <c:pt idx="683">
                  <c:v>2</c:v>
                </c:pt>
                <c:pt idx="684">
                  <c:v>2</c:v>
                </c:pt>
                <c:pt idx="685">
                  <c:v>2</c:v>
                </c:pt>
                <c:pt idx="686">
                  <c:v>2</c:v>
                </c:pt>
                <c:pt idx="687">
                  <c:v>2</c:v>
                </c:pt>
                <c:pt idx="688">
                  <c:v>2</c:v>
                </c:pt>
                <c:pt idx="689">
                  <c:v>2</c:v>
                </c:pt>
                <c:pt idx="690">
                  <c:v>2</c:v>
                </c:pt>
                <c:pt idx="691">
                  <c:v>2</c:v>
                </c:pt>
                <c:pt idx="692">
                  <c:v>2</c:v>
                </c:pt>
                <c:pt idx="693">
                  <c:v>2</c:v>
                </c:pt>
                <c:pt idx="694">
                  <c:v>2</c:v>
                </c:pt>
                <c:pt idx="695">
                  <c:v>2</c:v>
                </c:pt>
                <c:pt idx="696">
                  <c:v>2</c:v>
                </c:pt>
                <c:pt idx="697">
                  <c:v>2</c:v>
                </c:pt>
                <c:pt idx="698">
                  <c:v>2</c:v>
                </c:pt>
                <c:pt idx="699">
                  <c:v>2</c:v>
                </c:pt>
                <c:pt idx="700">
                  <c:v>2</c:v>
                </c:pt>
                <c:pt idx="701">
                  <c:v>2</c:v>
                </c:pt>
                <c:pt idx="702">
                  <c:v>2</c:v>
                </c:pt>
                <c:pt idx="703">
                  <c:v>2</c:v>
                </c:pt>
                <c:pt idx="704">
                  <c:v>2</c:v>
                </c:pt>
                <c:pt idx="705">
                  <c:v>2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2</c:v>
                </c:pt>
                <c:pt idx="711">
                  <c:v>2</c:v>
                </c:pt>
                <c:pt idx="712">
                  <c:v>2</c:v>
                </c:pt>
                <c:pt idx="713">
                  <c:v>2</c:v>
                </c:pt>
                <c:pt idx="714">
                  <c:v>2</c:v>
                </c:pt>
                <c:pt idx="715">
                  <c:v>2</c:v>
                </c:pt>
                <c:pt idx="716">
                  <c:v>2</c:v>
                </c:pt>
                <c:pt idx="717">
                  <c:v>2</c:v>
                </c:pt>
                <c:pt idx="718">
                  <c:v>2</c:v>
                </c:pt>
                <c:pt idx="719">
                  <c:v>2</c:v>
                </c:pt>
                <c:pt idx="720">
                  <c:v>2</c:v>
                </c:pt>
                <c:pt idx="721">
                  <c:v>2</c:v>
                </c:pt>
                <c:pt idx="722">
                  <c:v>2</c:v>
                </c:pt>
                <c:pt idx="723">
                  <c:v>2</c:v>
                </c:pt>
                <c:pt idx="724">
                  <c:v>2</c:v>
                </c:pt>
                <c:pt idx="725">
                  <c:v>2</c:v>
                </c:pt>
                <c:pt idx="726">
                  <c:v>2</c:v>
                </c:pt>
                <c:pt idx="727">
                  <c:v>2</c:v>
                </c:pt>
                <c:pt idx="728">
                  <c:v>2</c:v>
                </c:pt>
                <c:pt idx="729">
                  <c:v>2</c:v>
                </c:pt>
                <c:pt idx="730">
                  <c:v>2</c:v>
                </c:pt>
                <c:pt idx="731">
                  <c:v>2</c:v>
                </c:pt>
                <c:pt idx="732">
                  <c:v>2</c:v>
                </c:pt>
                <c:pt idx="733">
                  <c:v>2</c:v>
                </c:pt>
                <c:pt idx="734">
                  <c:v>2</c:v>
                </c:pt>
                <c:pt idx="735">
                  <c:v>2</c:v>
                </c:pt>
                <c:pt idx="736">
                  <c:v>2</c:v>
                </c:pt>
                <c:pt idx="737">
                  <c:v>2</c:v>
                </c:pt>
                <c:pt idx="738">
                  <c:v>2</c:v>
                </c:pt>
                <c:pt idx="739">
                  <c:v>2</c:v>
                </c:pt>
                <c:pt idx="740">
                  <c:v>2</c:v>
                </c:pt>
                <c:pt idx="741">
                  <c:v>2</c:v>
                </c:pt>
                <c:pt idx="742">
                  <c:v>2</c:v>
                </c:pt>
                <c:pt idx="743">
                  <c:v>2</c:v>
                </c:pt>
                <c:pt idx="744">
                  <c:v>2</c:v>
                </c:pt>
                <c:pt idx="745">
                  <c:v>2</c:v>
                </c:pt>
                <c:pt idx="746">
                  <c:v>2</c:v>
                </c:pt>
                <c:pt idx="747">
                  <c:v>2</c:v>
                </c:pt>
                <c:pt idx="748">
                  <c:v>2</c:v>
                </c:pt>
                <c:pt idx="749">
                  <c:v>2</c:v>
                </c:pt>
                <c:pt idx="750">
                  <c:v>2</c:v>
                </c:pt>
                <c:pt idx="751">
                  <c:v>2</c:v>
                </c:pt>
                <c:pt idx="752">
                  <c:v>2</c:v>
                </c:pt>
                <c:pt idx="753">
                  <c:v>2</c:v>
                </c:pt>
                <c:pt idx="754">
                  <c:v>2</c:v>
                </c:pt>
                <c:pt idx="755">
                  <c:v>2</c:v>
                </c:pt>
                <c:pt idx="756">
                  <c:v>2</c:v>
                </c:pt>
                <c:pt idx="757">
                  <c:v>2</c:v>
                </c:pt>
                <c:pt idx="758">
                  <c:v>2</c:v>
                </c:pt>
                <c:pt idx="759">
                  <c:v>2</c:v>
                </c:pt>
                <c:pt idx="760">
                  <c:v>2</c:v>
                </c:pt>
                <c:pt idx="761">
                  <c:v>2</c:v>
                </c:pt>
                <c:pt idx="762">
                  <c:v>2</c:v>
                </c:pt>
                <c:pt idx="763">
                  <c:v>2</c:v>
                </c:pt>
                <c:pt idx="764">
                  <c:v>2</c:v>
                </c:pt>
                <c:pt idx="765">
                  <c:v>2</c:v>
                </c:pt>
                <c:pt idx="766">
                  <c:v>2</c:v>
                </c:pt>
                <c:pt idx="767">
                  <c:v>2</c:v>
                </c:pt>
                <c:pt idx="768">
                  <c:v>2</c:v>
                </c:pt>
                <c:pt idx="769">
                  <c:v>2</c:v>
                </c:pt>
                <c:pt idx="770">
                  <c:v>2</c:v>
                </c:pt>
                <c:pt idx="771">
                  <c:v>2</c:v>
                </c:pt>
                <c:pt idx="772">
                  <c:v>2</c:v>
                </c:pt>
                <c:pt idx="773">
                  <c:v>2</c:v>
                </c:pt>
                <c:pt idx="774">
                  <c:v>2</c:v>
                </c:pt>
                <c:pt idx="775">
                  <c:v>2</c:v>
                </c:pt>
                <c:pt idx="776">
                  <c:v>2</c:v>
                </c:pt>
                <c:pt idx="777">
                  <c:v>2</c:v>
                </c:pt>
                <c:pt idx="778">
                  <c:v>2</c:v>
                </c:pt>
                <c:pt idx="779">
                  <c:v>2</c:v>
                </c:pt>
                <c:pt idx="780">
                  <c:v>2</c:v>
                </c:pt>
                <c:pt idx="781">
                  <c:v>2</c:v>
                </c:pt>
                <c:pt idx="782">
                  <c:v>2</c:v>
                </c:pt>
                <c:pt idx="783">
                  <c:v>2</c:v>
                </c:pt>
                <c:pt idx="784">
                  <c:v>2</c:v>
                </c:pt>
                <c:pt idx="785">
                  <c:v>2</c:v>
                </c:pt>
                <c:pt idx="786">
                  <c:v>2</c:v>
                </c:pt>
                <c:pt idx="787">
                  <c:v>2</c:v>
                </c:pt>
                <c:pt idx="788">
                  <c:v>2</c:v>
                </c:pt>
                <c:pt idx="789">
                  <c:v>2</c:v>
                </c:pt>
                <c:pt idx="790">
                  <c:v>2</c:v>
                </c:pt>
                <c:pt idx="791">
                  <c:v>2</c:v>
                </c:pt>
                <c:pt idx="792">
                  <c:v>2</c:v>
                </c:pt>
                <c:pt idx="793">
                  <c:v>2</c:v>
                </c:pt>
                <c:pt idx="794">
                  <c:v>2</c:v>
                </c:pt>
                <c:pt idx="795">
                  <c:v>2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2</c:v>
                </c:pt>
                <c:pt idx="800">
                  <c:v>2</c:v>
                </c:pt>
                <c:pt idx="801">
                  <c:v>2</c:v>
                </c:pt>
                <c:pt idx="802">
                  <c:v>2</c:v>
                </c:pt>
                <c:pt idx="803">
                  <c:v>2</c:v>
                </c:pt>
                <c:pt idx="804">
                  <c:v>2</c:v>
                </c:pt>
                <c:pt idx="805">
                  <c:v>2</c:v>
                </c:pt>
                <c:pt idx="806">
                  <c:v>2</c:v>
                </c:pt>
                <c:pt idx="807">
                  <c:v>2</c:v>
                </c:pt>
                <c:pt idx="808">
                  <c:v>2</c:v>
                </c:pt>
                <c:pt idx="809">
                  <c:v>2</c:v>
                </c:pt>
                <c:pt idx="810">
                  <c:v>2</c:v>
                </c:pt>
                <c:pt idx="811">
                  <c:v>2</c:v>
                </c:pt>
                <c:pt idx="812">
                  <c:v>2</c:v>
                </c:pt>
                <c:pt idx="813">
                  <c:v>2</c:v>
                </c:pt>
                <c:pt idx="814">
                  <c:v>2</c:v>
                </c:pt>
                <c:pt idx="815">
                  <c:v>2</c:v>
                </c:pt>
                <c:pt idx="816">
                  <c:v>2</c:v>
                </c:pt>
                <c:pt idx="817">
                  <c:v>2</c:v>
                </c:pt>
                <c:pt idx="818">
                  <c:v>2</c:v>
                </c:pt>
                <c:pt idx="819">
                  <c:v>2</c:v>
                </c:pt>
                <c:pt idx="820">
                  <c:v>2</c:v>
                </c:pt>
                <c:pt idx="821">
                  <c:v>2</c:v>
                </c:pt>
                <c:pt idx="822">
                  <c:v>2</c:v>
                </c:pt>
                <c:pt idx="823">
                  <c:v>2</c:v>
                </c:pt>
                <c:pt idx="824">
                  <c:v>2</c:v>
                </c:pt>
                <c:pt idx="825">
                  <c:v>2</c:v>
                </c:pt>
                <c:pt idx="826">
                  <c:v>2</c:v>
                </c:pt>
                <c:pt idx="827">
                  <c:v>2</c:v>
                </c:pt>
                <c:pt idx="828">
                  <c:v>2</c:v>
                </c:pt>
                <c:pt idx="829">
                  <c:v>2</c:v>
                </c:pt>
                <c:pt idx="830">
                  <c:v>2</c:v>
                </c:pt>
                <c:pt idx="831">
                  <c:v>2</c:v>
                </c:pt>
                <c:pt idx="832">
                  <c:v>2</c:v>
                </c:pt>
                <c:pt idx="833">
                  <c:v>2</c:v>
                </c:pt>
                <c:pt idx="834">
                  <c:v>2</c:v>
                </c:pt>
                <c:pt idx="835">
                  <c:v>2</c:v>
                </c:pt>
                <c:pt idx="836">
                  <c:v>2</c:v>
                </c:pt>
                <c:pt idx="837">
                  <c:v>2</c:v>
                </c:pt>
                <c:pt idx="838">
                  <c:v>2</c:v>
                </c:pt>
                <c:pt idx="839">
                  <c:v>2</c:v>
                </c:pt>
                <c:pt idx="840">
                  <c:v>2</c:v>
                </c:pt>
                <c:pt idx="841">
                  <c:v>2</c:v>
                </c:pt>
                <c:pt idx="842">
                  <c:v>2</c:v>
                </c:pt>
                <c:pt idx="843">
                  <c:v>2</c:v>
                </c:pt>
                <c:pt idx="844">
                  <c:v>2</c:v>
                </c:pt>
                <c:pt idx="845">
                  <c:v>2</c:v>
                </c:pt>
                <c:pt idx="846">
                  <c:v>2</c:v>
                </c:pt>
                <c:pt idx="847">
                  <c:v>2</c:v>
                </c:pt>
                <c:pt idx="848">
                  <c:v>2</c:v>
                </c:pt>
                <c:pt idx="849">
                  <c:v>2</c:v>
                </c:pt>
                <c:pt idx="850">
                  <c:v>2</c:v>
                </c:pt>
                <c:pt idx="851">
                  <c:v>2</c:v>
                </c:pt>
                <c:pt idx="852">
                  <c:v>2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2</c:v>
                </c:pt>
                <c:pt idx="857">
                  <c:v>2</c:v>
                </c:pt>
                <c:pt idx="858">
                  <c:v>2</c:v>
                </c:pt>
                <c:pt idx="859">
                  <c:v>2</c:v>
                </c:pt>
                <c:pt idx="860">
                  <c:v>2</c:v>
                </c:pt>
                <c:pt idx="861">
                  <c:v>2</c:v>
                </c:pt>
                <c:pt idx="862">
                  <c:v>2</c:v>
                </c:pt>
                <c:pt idx="863">
                  <c:v>2</c:v>
                </c:pt>
                <c:pt idx="864">
                  <c:v>2</c:v>
                </c:pt>
                <c:pt idx="865">
                  <c:v>2</c:v>
                </c:pt>
                <c:pt idx="866">
                  <c:v>2</c:v>
                </c:pt>
                <c:pt idx="867">
                  <c:v>2</c:v>
                </c:pt>
                <c:pt idx="868">
                  <c:v>2</c:v>
                </c:pt>
                <c:pt idx="869">
                  <c:v>2</c:v>
                </c:pt>
                <c:pt idx="870">
                  <c:v>2</c:v>
                </c:pt>
                <c:pt idx="871">
                  <c:v>2</c:v>
                </c:pt>
                <c:pt idx="872">
                  <c:v>2</c:v>
                </c:pt>
                <c:pt idx="873">
                  <c:v>2</c:v>
                </c:pt>
                <c:pt idx="874">
                  <c:v>2</c:v>
                </c:pt>
                <c:pt idx="875">
                  <c:v>2</c:v>
                </c:pt>
                <c:pt idx="876">
                  <c:v>2</c:v>
                </c:pt>
                <c:pt idx="877">
                  <c:v>2</c:v>
                </c:pt>
                <c:pt idx="878">
                  <c:v>2</c:v>
                </c:pt>
                <c:pt idx="879">
                  <c:v>2</c:v>
                </c:pt>
                <c:pt idx="880">
                  <c:v>2</c:v>
                </c:pt>
                <c:pt idx="881">
                  <c:v>2</c:v>
                </c:pt>
                <c:pt idx="882">
                  <c:v>2</c:v>
                </c:pt>
                <c:pt idx="883">
                  <c:v>2</c:v>
                </c:pt>
                <c:pt idx="884">
                  <c:v>2</c:v>
                </c:pt>
                <c:pt idx="885">
                  <c:v>2</c:v>
                </c:pt>
                <c:pt idx="886">
                  <c:v>2</c:v>
                </c:pt>
                <c:pt idx="887">
                  <c:v>2</c:v>
                </c:pt>
                <c:pt idx="888">
                  <c:v>2</c:v>
                </c:pt>
                <c:pt idx="889">
                  <c:v>2</c:v>
                </c:pt>
                <c:pt idx="890">
                  <c:v>2</c:v>
                </c:pt>
                <c:pt idx="891">
                  <c:v>2</c:v>
                </c:pt>
                <c:pt idx="892">
                  <c:v>2</c:v>
                </c:pt>
                <c:pt idx="893">
                  <c:v>2</c:v>
                </c:pt>
                <c:pt idx="894">
                  <c:v>2</c:v>
                </c:pt>
                <c:pt idx="895">
                  <c:v>2</c:v>
                </c:pt>
                <c:pt idx="896">
                  <c:v>2</c:v>
                </c:pt>
                <c:pt idx="897">
                  <c:v>2</c:v>
                </c:pt>
                <c:pt idx="898">
                  <c:v>2</c:v>
                </c:pt>
                <c:pt idx="899">
                  <c:v>2</c:v>
                </c:pt>
                <c:pt idx="900">
                  <c:v>2</c:v>
                </c:pt>
                <c:pt idx="901">
                  <c:v>2</c:v>
                </c:pt>
                <c:pt idx="902">
                  <c:v>2</c:v>
                </c:pt>
                <c:pt idx="903">
                  <c:v>2</c:v>
                </c:pt>
                <c:pt idx="904">
                  <c:v>2</c:v>
                </c:pt>
                <c:pt idx="905">
                  <c:v>2</c:v>
                </c:pt>
                <c:pt idx="906">
                  <c:v>2</c:v>
                </c:pt>
                <c:pt idx="907">
                  <c:v>2</c:v>
                </c:pt>
                <c:pt idx="908">
                  <c:v>2</c:v>
                </c:pt>
                <c:pt idx="909">
                  <c:v>2</c:v>
                </c:pt>
                <c:pt idx="910">
                  <c:v>2</c:v>
                </c:pt>
                <c:pt idx="911">
                  <c:v>2</c:v>
                </c:pt>
                <c:pt idx="912">
                  <c:v>2</c:v>
                </c:pt>
                <c:pt idx="913">
                  <c:v>2</c:v>
                </c:pt>
                <c:pt idx="914">
                  <c:v>2</c:v>
                </c:pt>
                <c:pt idx="915">
                  <c:v>2</c:v>
                </c:pt>
                <c:pt idx="916">
                  <c:v>2</c:v>
                </c:pt>
                <c:pt idx="917">
                  <c:v>2</c:v>
                </c:pt>
                <c:pt idx="918">
                  <c:v>2</c:v>
                </c:pt>
                <c:pt idx="919">
                  <c:v>2</c:v>
                </c:pt>
                <c:pt idx="920">
                  <c:v>2</c:v>
                </c:pt>
                <c:pt idx="921">
                  <c:v>2</c:v>
                </c:pt>
                <c:pt idx="922">
                  <c:v>2</c:v>
                </c:pt>
                <c:pt idx="923">
                  <c:v>2</c:v>
                </c:pt>
                <c:pt idx="924">
                  <c:v>2</c:v>
                </c:pt>
                <c:pt idx="925">
                  <c:v>2</c:v>
                </c:pt>
                <c:pt idx="926">
                  <c:v>2</c:v>
                </c:pt>
                <c:pt idx="927">
                  <c:v>2</c:v>
                </c:pt>
                <c:pt idx="928">
                  <c:v>2</c:v>
                </c:pt>
                <c:pt idx="929">
                  <c:v>2</c:v>
                </c:pt>
                <c:pt idx="930">
                  <c:v>2</c:v>
                </c:pt>
                <c:pt idx="931">
                  <c:v>2</c:v>
                </c:pt>
                <c:pt idx="932">
                  <c:v>2</c:v>
                </c:pt>
                <c:pt idx="933">
                  <c:v>2</c:v>
                </c:pt>
                <c:pt idx="934">
                  <c:v>2</c:v>
                </c:pt>
                <c:pt idx="935">
                  <c:v>2</c:v>
                </c:pt>
                <c:pt idx="936">
                  <c:v>2</c:v>
                </c:pt>
                <c:pt idx="937">
                  <c:v>2</c:v>
                </c:pt>
                <c:pt idx="938">
                  <c:v>2</c:v>
                </c:pt>
                <c:pt idx="939">
                  <c:v>2</c:v>
                </c:pt>
                <c:pt idx="940">
                  <c:v>2</c:v>
                </c:pt>
                <c:pt idx="941">
                  <c:v>2</c:v>
                </c:pt>
                <c:pt idx="942">
                  <c:v>2</c:v>
                </c:pt>
                <c:pt idx="943">
                  <c:v>2</c:v>
                </c:pt>
                <c:pt idx="944">
                  <c:v>2</c:v>
                </c:pt>
                <c:pt idx="945">
                  <c:v>2</c:v>
                </c:pt>
                <c:pt idx="946">
                  <c:v>2</c:v>
                </c:pt>
                <c:pt idx="947">
                  <c:v>2</c:v>
                </c:pt>
                <c:pt idx="948">
                  <c:v>2</c:v>
                </c:pt>
                <c:pt idx="949">
                  <c:v>2</c:v>
                </c:pt>
                <c:pt idx="950">
                  <c:v>2</c:v>
                </c:pt>
                <c:pt idx="951">
                  <c:v>2</c:v>
                </c:pt>
                <c:pt idx="952">
                  <c:v>2</c:v>
                </c:pt>
                <c:pt idx="953">
                  <c:v>2</c:v>
                </c:pt>
                <c:pt idx="954">
                  <c:v>2</c:v>
                </c:pt>
                <c:pt idx="955">
                  <c:v>2</c:v>
                </c:pt>
                <c:pt idx="956">
                  <c:v>2</c:v>
                </c:pt>
                <c:pt idx="957">
                  <c:v>2</c:v>
                </c:pt>
                <c:pt idx="958">
                  <c:v>2</c:v>
                </c:pt>
                <c:pt idx="959">
                  <c:v>2</c:v>
                </c:pt>
                <c:pt idx="960">
                  <c:v>2</c:v>
                </c:pt>
                <c:pt idx="961">
                  <c:v>2</c:v>
                </c:pt>
                <c:pt idx="962">
                  <c:v>2</c:v>
                </c:pt>
                <c:pt idx="963">
                  <c:v>2</c:v>
                </c:pt>
                <c:pt idx="964">
                  <c:v>2</c:v>
                </c:pt>
                <c:pt idx="965">
                  <c:v>2</c:v>
                </c:pt>
                <c:pt idx="966">
                  <c:v>2</c:v>
                </c:pt>
                <c:pt idx="967">
                  <c:v>2</c:v>
                </c:pt>
                <c:pt idx="968">
                  <c:v>2</c:v>
                </c:pt>
                <c:pt idx="969">
                  <c:v>2</c:v>
                </c:pt>
                <c:pt idx="970">
                  <c:v>2</c:v>
                </c:pt>
                <c:pt idx="971">
                  <c:v>2</c:v>
                </c:pt>
                <c:pt idx="972">
                  <c:v>2</c:v>
                </c:pt>
                <c:pt idx="973">
                  <c:v>2</c:v>
                </c:pt>
                <c:pt idx="974">
                  <c:v>2</c:v>
                </c:pt>
                <c:pt idx="975">
                  <c:v>2</c:v>
                </c:pt>
                <c:pt idx="976">
                  <c:v>2</c:v>
                </c:pt>
                <c:pt idx="977">
                  <c:v>2</c:v>
                </c:pt>
                <c:pt idx="978">
                  <c:v>2</c:v>
                </c:pt>
                <c:pt idx="979">
                  <c:v>2</c:v>
                </c:pt>
                <c:pt idx="980">
                  <c:v>2</c:v>
                </c:pt>
                <c:pt idx="981">
                  <c:v>2</c:v>
                </c:pt>
                <c:pt idx="982">
                  <c:v>2</c:v>
                </c:pt>
                <c:pt idx="983">
                  <c:v>2</c:v>
                </c:pt>
                <c:pt idx="984">
                  <c:v>2</c:v>
                </c:pt>
                <c:pt idx="985">
                  <c:v>2</c:v>
                </c:pt>
                <c:pt idx="986">
                  <c:v>2</c:v>
                </c:pt>
                <c:pt idx="987">
                  <c:v>2</c:v>
                </c:pt>
                <c:pt idx="988">
                  <c:v>2</c:v>
                </c:pt>
                <c:pt idx="989">
                  <c:v>2</c:v>
                </c:pt>
                <c:pt idx="990">
                  <c:v>2</c:v>
                </c:pt>
                <c:pt idx="991">
                  <c:v>2</c:v>
                </c:pt>
                <c:pt idx="992">
                  <c:v>2</c:v>
                </c:pt>
                <c:pt idx="993">
                  <c:v>2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2</c:v>
                </c:pt>
                <c:pt idx="998">
                  <c:v>2</c:v>
                </c:pt>
                <c:pt idx="999">
                  <c:v>2</c:v>
                </c:pt>
                <c:pt idx="1000">
                  <c:v>2</c:v>
                </c:pt>
                <c:pt idx="1001">
                  <c:v>2</c:v>
                </c:pt>
                <c:pt idx="1002">
                  <c:v>2</c:v>
                </c:pt>
                <c:pt idx="1003">
                  <c:v>2</c:v>
                </c:pt>
                <c:pt idx="1004">
                  <c:v>2</c:v>
                </c:pt>
                <c:pt idx="1005">
                  <c:v>2</c:v>
                </c:pt>
                <c:pt idx="1006">
                  <c:v>2</c:v>
                </c:pt>
                <c:pt idx="1007">
                  <c:v>2</c:v>
                </c:pt>
                <c:pt idx="1008">
                  <c:v>2</c:v>
                </c:pt>
                <c:pt idx="1009">
                  <c:v>2</c:v>
                </c:pt>
                <c:pt idx="1010">
                  <c:v>2</c:v>
                </c:pt>
                <c:pt idx="1011">
                  <c:v>2</c:v>
                </c:pt>
                <c:pt idx="1012">
                  <c:v>2</c:v>
                </c:pt>
                <c:pt idx="1013">
                  <c:v>2</c:v>
                </c:pt>
                <c:pt idx="1014">
                  <c:v>2</c:v>
                </c:pt>
                <c:pt idx="1015">
                  <c:v>2</c:v>
                </c:pt>
                <c:pt idx="1016">
                  <c:v>2</c:v>
                </c:pt>
                <c:pt idx="1017">
                  <c:v>2</c:v>
                </c:pt>
                <c:pt idx="1018">
                  <c:v>2</c:v>
                </c:pt>
                <c:pt idx="1019">
                  <c:v>2</c:v>
                </c:pt>
                <c:pt idx="1020">
                  <c:v>2</c:v>
                </c:pt>
                <c:pt idx="1021">
                  <c:v>2</c:v>
                </c:pt>
                <c:pt idx="1022">
                  <c:v>2</c:v>
                </c:pt>
                <c:pt idx="1023">
                  <c:v>2</c:v>
                </c:pt>
                <c:pt idx="1024">
                  <c:v>2</c:v>
                </c:pt>
                <c:pt idx="1025">
                  <c:v>2</c:v>
                </c:pt>
                <c:pt idx="1026">
                  <c:v>2</c:v>
                </c:pt>
                <c:pt idx="1027">
                  <c:v>2</c:v>
                </c:pt>
                <c:pt idx="1028">
                  <c:v>2</c:v>
                </c:pt>
                <c:pt idx="1029">
                  <c:v>2</c:v>
                </c:pt>
                <c:pt idx="1030">
                  <c:v>2</c:v>
                </c:pt>
                <c:pt idx="1031">
                  <c:v>2</c:v>
                </c:pt>
                <c:pt idx="1032">
                  <c:v>2</c:v>
                </c:pt>
                <c:pt idx="1033">
                  <c:v>2</c:v>
                </c:pt>
                <c:pt idx="1034">
                  <c:v>2</c:v>
                </c:pt>
                <c:pt idx="1035">
                  <c:v>2</c:v>
                </c:pt>
                <c:pt idx="1036">
                  <c:v>2</c:v>
                </c:pt>
                <c:pt idx="1037">
                  <c:v>2</c:v>
                </c:pt>
                <c:pt idx="1038">
                  <c:v>2</c:v>
                </c:pt>
                <c:pt idx="1039">
                  <c:v>2</c:v>
                </c:pt>
                <c:pt idx="1040">
                  <c:v>2</c:v>
                </c:pt>
                <c:pt idx="1041">
                  <c:v>2</c:v>
                </c:pt>
                <c:pt idx="1042">
                  <c:v>2</c:v>
                </c:pt>
                <c:pt idx="1043">
                  <c:v>2</c:v>
                </c:pt>
                <c:pt idx="1044">
                  <c:v>2</c:v>
                </c:pt>
                <c:pt idx="1045">
                  <c:v>2</c:v>
                </c:pt>
                <c:pt idx="1046">
                  <c:v>2</c:v>
                </c:pt>
                <c:pt idx="1047">
                  <c:v>2</c:v>
                </c:pt>
                <c:pt idx="1048">
                  <c:v>2</c:v>
                </c:pt>
                <c:pt idx="1049">
                  <c:v>2</c:v>
                </c:pt>
                <c:pt idx="1050">
                  <c:v>2</c:v>
                </c:pt>
                <c:pt idx="1051">
                  <c:v>2</c:v>
                </c:pt>
                <c:pt idx="1052">
                  <c:v>2</c:v>
                </c:pt>
                <c:pt idx="1053">
                  <c:v>2</c:v>
                </c:pt>
                <c:pt idx="1054">
                  <c:v>2</c:v>
                </c:pt>
                <c:pt idx="1055">
                  <c:v>2</c:v>
                </c:pt>
                <c:pt idx="1056">
                  <c:v>2</c:v>
                </c:pt>
                <c:pt idx="1057">
                  <c:v>2</c:v>
                </c:pt>
                <c:pt idx="1058">
                  <c:v>2</c:v>
                </c:pt>
                <c:pt idx="1059">
                  <c:v>2</c:v>
                </c:pt>
                <c:pt idx="1060">
                  <c:v>2</c:v>
                </c:pt>
                <c:pt idx="1061">
                  <c:v>2</c:v>
                </c:pt>
                <c:pt idx="1062">
                  <c:v>2</c:v>
                </c:pt>
                <c:pt idx="1063">
                  <c:v>2</c:v>
                </c:pt>
                <c:pt idx="1064">
                  <c:v>2</c:v>
                </c:pt>
                <c:pt idx="1065">
                  <c:v>2</c:v>
                </c:pt>
                <c:pt idx="1066">
                  <c:v>2</c:v>
                </c:pt>
                <c:pt idx="1067">
                  <c:v>2</c:v>
                </c:pt>
                <c:pt idx="1068">
                  <c:v>2</c:v>
                </c:pt>
                <c:pt idx="1069">
                  <c:v>2</c:v>
                </c:pt>
                <c:pt idx="1070">
                  <c:v>2</c:v>
                </c:pt>
                <c:pt idx="1071">
                  <c:v>2</c:v>
                </c:pt>
                <c:pt idx="1072">
                  <c:v>2</c:v>
                </c:pt>
                <c:pt idx="1073">
                  <c:v>2</c:v>
                </c:pt>
                <c:pt idx="1074">
                  <c:v>2</c:v>
                </c:pt>
                <c:pt idx="1075">
                  <c:v>2</c:v>
                </c:pt>
                <c:pt idx="1076">
                  <c:v>2</c:v>
                </c:pt>
                <c:pt idx="1077">
                  <c:v>2</c:v>
                </c:pt>
                <c:pt idx="1078">
                  <c:v>2</c:v>
                </c:pt>
                <c:pt idx="1079">
                  <c:v>2</c:v>
                </c:pt>
                <c:pt idx="1080">
                  <c:v>2</c:v>
                </c:pt>
                <c:pt idx="1081">
                  <c:v>2</c:v>
                </c:pt>
                <c:pt idx="1082">
                  <c:v>2</c:v>
                </c:pt>
                <c:pt idx="1083">
                  <c:v>2</c:v>
                </c:pt>
                <c:pt idx="1084">
                  <c:v>2</c:v>
                </c:pt>
                <c:pt idx="1085">
                  <c:v>2</c:v>
                </c:pt>
                <c:pt idx="1086">
                  <c:v>2</c:v>
                </c:pt>
                <c:pt idx="1087">
                  <c:v>2</c:v>
                </c:pt>
                <c:pt idx="1088">
                  <c:v>2</c:v>
                </c:pt>
                <c:pt idx="1089">
                  <c:v>2</c:v>
                </c:pt>
                <c:pt idx="1090">
                  <c:v>2</c:v>
                </c:pt>
                <c:pt idx="1091">
                  <c:v>2</c:v>
                </c:pt>
                <c:pt idx="1092">
                  <c:v>2</c:v>
                </c:pt>
                <c:pt idx="1093">
                  <c:v>2</c:v>
                </c:pt>
                <c:pt idx="1094">
                  <c:v>2</c:v>
                </c:pt>
                <c:pt idx="1095">
                  <c:v>2</c:v>
                </c:pt>
                <c:pt idx="1096">
                  <c:v>2</c:v>
                </c:pt>
                <c:pt idx="1097">
                  <c:v>2</c:v>
                </c:pt>
                <c:pt idx="1098">
                  <c:v>2</c:v>
                </c:pt>
                <c:pt idx="1099">
                  <c:v>2</c:v>
                </c:pt>
                <c:pt idx="1100">
                  <c:v>2</c:v>
                </c:pt>
                <c:pt idx="1101">
                  <c:v>2</c:v>
                </c:pt>
                <c:pt idx="1102">
                  <c:v>2</c:v>
                </c:pt>
                <c:pt idx="1103">
                  <c:v>2</c:v>
                </c:pt>
                <c:pt idx="1104">
                  <c:v>2</c:v>
                </c:pt>
                <c:pt idx="1105">
                  <c:v>2</c:v>
                </c:pt>
                <c:pt idx="1106">
                  <c:v>2</c:v>
                </c:pt>
                <c:pt idx="1107">
                  <c:v>2</c:v>
                </c:pt>
                <c:pt idx="1108">
                  <c:v>2</c:v>
                </c:pt>
                <c:pt idx="1109">
                  <c:v>2</c:v>
                </c:pt>
                <c:pt idx="1110">
                  <c:v>2</c:v>
                </c:pt>
                <c:pt idx="1111">
                  <c:v>2</c:v>
                </c:pt>
                <c:pt idx="1112">
                  <c:v>2</c:v>
                </c:pt>
                <c:pt idx="1113">
                  <c:v>2</c:v>
                </c:pt>
                <c:pt idx="1114">
                  <c:v>2</c:v>
                </c:pt>
                <c:pt idx="1115">
                  <c:v>2</c:v>
                </c:pt>
                <c:pt idx="1116">
                  <c:v>2</c:v>
                </c:pt>
                <c:pt idx="1117">
                  <c:v>2</c:v>
                </c:pt>
                <c:pt idx="1118">
                  <c:v>2</c:v>
                </c:pt>
                <c:pt idx="1119">
                  <c:v>2</c:v>
                </c:pt>
                <c:pt idx="1120">
                  <c:v>2</c:v>
                </c:pt>
                <c:pt idx="1121">
                  <c:v>2</c:v>
                </c:pt>
                <c:pt idx="1122">
                  <c:v>2</c:v>
                </c:pt>
                <c:pt idx="1123">
                  <c:v>2</c:v>
                </c:pt>
                <c:pt idx="1124">
                  <c:v>2</c:v>
                </c:pt>
                <c:pt idx="1125">
                  <c:v>2</c:v>
                </c:pt>
                <c:pt idx="1126">
                  <c:v>2</c:v>
                </c:pt>
                <c:pt idx="1127">
                  <c:v>2</c:v>
                </c:pt>
                <c:pt idx="1128">
                  <c:v>2</c:v>
                </c:pt>
                <c:pt idx="1129">
                  <c:v>2</c:v>
                </c:pt>
                <c:pt idx="1130">
                  <c:v>2</c:v>
                </c:pt>
                <c:pt idx="1131">
                  <c:v>2</c:v>
                </c:pt>
                <c:pt idx="1132">
                  <c:v>2</c:v>
                </c:pt>
                <c:pt idx="1133">
                  <c:v>2</c:v>
                </c:pt>
                <c:pt idx="1134">
                  <c:v>2</c:v>
                </c:pt>
                <c:pt idx="1135">
                  <c:v>2</c:v>
                </c:pt>
                <c:pt idx="1136">
                  <c:v>2</c:v>
                </c:pt>
                <c:pt idx="1137">
                  <c:v>2</c:v>
                </c:pt>
                <c:pt idx="1138">
                  <c:v>2</c:v>
                </c:pt>
                <c:pt idx="1139">
                  <c:v>2</c:v>
                </c:pt>
                <c:pt idx="1140">
                  <c:v>2</c:v>
                </c:pt>
                <c:pt idx="1141">
                  <c:v>2</c:v>
                </c:pt>
                <c:pt idx="1142">
                  <c:v>2</c:v>
                </c:pt>
                <c:pt idx="1143">
                  <c:v>2</c:v>
                </c:pt>
                <c:pt idx="1144">
                  <c:v>2</c:v>
                </c:pt>
                <c:pt idx="1145">
                  <c:v>2</c:v>
                </c:pt>
                <c:pt idx="1146">
                  <c:v>2</c:v>
                </c:pt>
                <c:pt idx="1147">
                  <c:v>2</c:v>
                </c:pt>
                <c:pt idx="1148">
                  <c:v>2</c:v>
                </c:pt>
                <c:pt idx="1149">
                  <c:v>2</c:v>
                </c:pt>
                <c:pt idx="1150">
                  <c:v>2</c:v>
                </c:pt>
                <c:pt idx="1151">
                  <c:v>2</c:v>
                </c:pt>
                <c:pt idx="1152">
                  <c:v>2</c:v>
                </c:pt>
                <c:pt idx="1153">
                  <c:v>2</c:v>
                </c:pt>
                <c:pt idx="1154">
                  <c:v>2</c:v>
                </c:pt>
                <c:pt idx="1155">
                  <c:v>2</c:v>
                </c:pt>
                <c:pt idx="1156">
                  <c:v>2</c:v>
                </c:pt>
                <c:pt idx="1157">
                  <c:v>2</c:v>
                </c:pt>
                <c:pt idx="1158">
                  <c:v>2</c:v>
                </c:pt>
                <c:pt idx="1159">
                  <c:v>2</c:v>
                </c:pt>
                <c:pt idx="1160">
                  <c:v>2</c:v>
                </c:pt>
                <c:pt idx="1161">
                  <c:v>2</c:v>
                </c:pt>
                <c:pt idx="1162">
                  <c:v>2</c:v>
                </c:pt>
                <c:pt idx="1163">
                  <c:v>2</c:v>
                </c:pt>
                <c:pt idx="1164">
                  <c:v>2</c:v>
                </c:pt>
                <c:pt idx="1165">
                  <c:v>2</c:v>
                </c:pt>
                <c:pt idx="1166">
                  <c:v>2</c:v>
                </c:pt>
                <c:pt idx="1167">
                  <c:v>2</c:v>
                </c:pt>
                <c:pt idx="1168">
                  <c:v>2</c:v>
                </c:pt>
                <c:pt idx="1169">
                  <c:v>2</c:v>
                </c:pt>
                <c:pt idx="1170">
                  <c:v>2</c:v>
                </c:pt>
                <c:pt idx="1171">
                  <c:v>2</c:v>
                </c:pt>
                <c:pt idx="1172">
                  <c:v>2</c:v>
                </c:pt>
                <c:pt idx="1173">
                  <c:v>2</c:v>
                </c:pt>
                <c:pt idx="1174">
                  <c:v>2</c:v>
                </c:pt>
                <c:pt idx="1175">
                  <c:v>2</c:v>
                </c:pt>
                <c:pt idx="1176">
                  <c:v>2</c:v>
                </c:pt>
                <c:pt idx="1177">
                  <c:v>2</c:v>
                </c:pt>
                <c:pt idx="1178">
                  <c:v>2</c:v>
                </c:pt>
                <c:pt idx="1179">
                  <c:v>2</c:v>
                </c:pt>
                <c:pt idx="1180">
                  <c:v>2</c:v>
                </c:pt>
                <c:pt idx="1181">
                  <c:v>2</c:v>
                </c:pt>
                <c:pt idx="1182">
                  <c:v>2</c:v>
                </c:pt>
                <c:pt idx="1183">
                  <c:v>2</c:v>
                </c:pt>
                <c:pt idx="1184">
                  <c:v>2</c:v>
                </c:pt>
                <c:pt idx="1185">
                  <c:v>2</c:v>
                </c:pt>
                <c:pt idx="1186">
                  <c:v>2</c:v>
                </c:pt>
                <c:pt idx="1187">
                  <c:v>2</c:v>
                </c:pt>
                <c:pt idx="1188">
                  <c:v>2</c:v>
                </c:pt>
                <c:pt idx="1189">
                  <c:v>2</c:v>
                </c:pt>
                <c:pt idx="1190">
                  <c:v>2</c:v>
                </c:pt>
                <c:pt idx="1191">
                  <c:v>2</c:v>
                </c:pt>
                <c:pt idx="1192">
                  <c:v>2</c:v>
                </c:pt>
                <c:pt idx="1193">
                  <c:v>2</c:v>
                </c:pt>
                <c:pt idx="1194">
                  <c:v>2</c:v>
                </c:pt>
                <c:pt idx="1195">
                  <c:v>2</c:v>
                </c:pt>
                <c:pt idx="1196">
                  <c:v>2</c:v>
                </c:pt>
                <c:pt idx="1197">
                  <c:v>2</c:v>
                </c:pt>
                <c:pt idx="1198">
                  <c:v>2</c:v>
                </c:pt>
                <c:pt idx="1199">
                  <c:v>2</c:v>
                </c:pt>
                <c:pt idx="1200">
                  <c:v>2</c:v>
                </c:pt>
                <c:pt idx="1201">
                  <c:v>2</c:v>
                </c:pt>
                <c:pt idx="1202">
                  <c:v>2</c:v>
                </c:pt>
                <c:pt idx="1203">
                  <c:v>2</c:v>
                </c:pt>
                <c:pt idx="1204">
                  <c:v>2</c:v>
                </c:pt>
                <c:pt idx="1205">
                  <c:v>2</c:v>
                </c:pt>
                <c:pt idx="1206">
                  <c:v>2</c:v>
                </c:pt>
                <c:pt idx="1207">
                  <c:v>2</c:v>
                </c:pt>
                <c:pt idx="1208">
                  <c:v>2</c:v>
                </c:pt>
                <c:pt idx="1209">
                  <c:v>2</c:v>
                </c:pt>
                <c:pt idx="1210">
                  <c:v>2</c:v>
                </c:pt>
                <c:pt idx="1211">
                  <c:v>2</c:v>
                </c:pt>
                <c:pt idx="1212">
                  <c:v>2</c:v>
                </c:pt>
                <c:pt idx="1213">
                  <c:v>2</c:v>
                </c:pt>
                <c:pt idx="1214">
                  <c:v>2</c:v>
                </c:pt>
                <c:pt idx="1215">
                  <c:v>2</c:v>
                </c:pt>
                <c:pt idx="1216">
                  <c:v>2</c:v>
                </c:pt>
                <c:pt idx="1217">
                  <c:v>2</c:v>
                </c:pt>
                <c:pt idx="1218">
                  <c:v>2</c:v>
                </c:pt>
                <c:pt idx="1219">
                  <c:v>2</c:v>
                </c:pt>
                <c:pt idx="1220">
                  <c:v>2</c:v>
                </c:pt>
                <c:pt idx="1221">
                  <c:v>2</c:v>
                </c:pt>
                <c:pt idx="1222">
                  <c:v>2</c:v>
                </c:pt>
                <c:pt idx="1223">
                  <c:v>2</c:v>
                </c:pt>
                <c:pt idx="1224">
                  <c:v>2</c:v>
                </c:pt>
                <c:pt idx="1225">
                  <c:v>2</c:v>
                </c:pt>
                <c:pt idx="1226">
                  <c:v>2</c:v>
                </c:pt>
                <c:pt idx="1227">
                  <c:v>2</c:v>
                </c:pt>
                <c:pt idx="1228">
                  <c:v>2</c:v>
                </c:pt>
                <c:pt idx="1229">
                  <c:v>2</c:v>
                </c:pt>
                <c:pt idx="1230">
                  <c:v>2</c:v>
                </c:pt>
                <c:pt idx="1231">
                  <c:v>2</c:v>
                </c:pt>
                <c:pt idx="1232">
                  <c:v>2</c:v>
                </c:pt>
                <c:pt idx="1233">
                  <c:v>2</c:v>
                </c:pt>
                <c:pt idx="1234">
                  <c:v>2</c:v>
                </c:pt>
                <c:pt idx="1235">
                  <c:v>2</c:v>
                </c:pt>
                <c:pt idx="1236">
                  <c:v>2</c:v>
                </c:pt>
                <c:pt idx="1237">
                  <c:v>2</c:v>
                </c:pt>
                <c:pt idx="1238">
                  <c:v>2</c:v>
                </c:pt>
                <c:pt idx="1239">
                  <c:v>2</c:v>
                </c:pt>
                <c:pt idx="1240">
                  <c:v>2</c:v>
                </c:pt>
                <c:pt idx="1241">
                  <c:v>2</c:v>
                </c:pt>
                <c:pt idx="1242">
                  <c:v>2</c:v>
                </c:pt>
                <c:pt idx="1243">
                  <c:v>2</c:v>
                </c:pt>
                <c:pt idx="1244">
                  <c:v>2</c:v>
                </c:pt>
                <c:pt idx="1245">
                  <c:v>2</c:v>
                </c:pt>
                <c:pt idx="1246">
                  <c:v>2</c:v>
                </c:pt>
                <c:pt idx="1247">
                  <c:v>2</c:v>
                </c:pt>
                <c:pt idx="1248">
                  <c:v>2</c:v>
                </c:pt>
                <c:pt idx="1249">
                  <c:v>2</c:v>
                </c:pt>
                <c:pt idx="1250">
                  <c:v>2</c:v>
                </c:pt>
                <c:pt idx="1251">
                  <c:v>2</c:v>
                </c:pt>
                <c:pt idx="1252">
                  <c:v>2</c:v>
                </c:pt>
                <c:pt idx="1253">
                  <c:v>2</c:v>
                </c:pt>
                <c:pt idx="1254">
                  <c:v>2</c:v>
                </c:pt>
                <c:pt idx="1255">
                  <c:v>2</c:v>
                </c:pt>
                <c:pt idx="1256">
                  <c:v>2</c:v>
                </c:pt>
                <c:pt idx="1257">
                  <c:v>2</c:v>
                </c:pt>
                <c:pt idx="1258">
                  <c:v>2</c:v>
                </c:pt>
                <c:pt idx="1259">
                  <c:v>2</c:v>
                </c:pt>
                <c:pt idx="1260">
                  <c:v>2</c:v>
                </c:pt>
                <c:pt idx="1261">
                  <c:v>2</c:v>
                </c:pt>
                <c:pt idx="1262">
                  <c:v>2</c:v>
                </c:pt>
                <c:pt idx="1263">
                  <c:v>2</c:v>
                </c:pt>
                <c:pt idx="1264">
                  <c:v>2</c:v>
                </c:pt>
                <c:pt idx="1265">
                  <c:v>2</c:v>
                </c:pt>
                <c:pt idx="1266">
                  <c:v>2</c:v>
                </c:pt>
                <c:pt idx="1267">
                  <c:v>2</c:v>
                </c:pt>
                <c:pt idx="1268">
                  <c:v>2</c:v>
                </c:pt>
                <c:pt idx="1269">
                  <c:v>2</c:v>
                </c:pt>
                <c:pt idx="1270">
                  <c:v>2</c:v>
                </c:pt>
                <c:pt idx="1271">
                  <c:v>2</c:v>
                </c:pt>
                <c:pt idx="1272">
                  <c:v>2</c:v>
                </c:pt>
                <c:pt idx="1273">
                  <c:v>2</c:v>
                </c:pt>
                <c:pt idx="1274">
                  <c:v>2</c:v>
                </c:pt>
                <c:pt idx="1275">
                  <c:v>2</c:v>
                </c:pt>
                <c:pt idx="1276">
                  <c:v>2</c:v>
                </c:pt>
                <c:pt idx="1277">
                  <c:v>2</c:v>
                </c:pt>
                <c:pt idx="1278">
                  <c:v>2</c:v>
                </c:pt>
                <c:pt idx="1279">
                  <c:v>2</c:v>
                </c:pt>
                <c:pt idx="1280">
                  <c:v>2</c:v>
                </c:pt>
                <c:pt idx="1281">
                  <c:v>2</c:v>
                </c:pt>
                <c:pt idx="1282">
                  <c:v>2</c:v>
                </c:pt>
                <c:pt idx="1283">
                  <c:v>2</c:v>
                </c:pt>
                <c:pt idx="1284">
                  <c:v>2</c:v>
                </c:pt>
                <c:pt idx="1285">
                  <c:v>2</c:v>
                </c:pt>
                <c:pt idx="1286">
                  <c:v>2</c:v>
                </c:pt>
                <c:pt idx="1287">
                  <c:v>2</c:v>
                </c:pt>
                <c:pt idx="1288">
                  <c:v>2</c:v>
                </c:pt>
                <c:pt idx="1289">
                  <c:v>2</c:v>
                </c:pt>
                <c:pt idx="1290">
                  <c:v>2</c:v>
                </c:pt>
                <c:pt idx="1291">
                  <c:v>2</c:v>
                </c:pt>
                <c:pt idx="1292">
                  <c:v>2</c:v>
                </c:pt>
                <c:pt idx="1293">
                  <c:v>2</c:v>
                </c:pt>
                <c:pt idx="1294">
                  <c:v>2</c:v>
                </c:pt>
                <c:pt idx="1295">
                  <c:v>2</c:v>
                </c:pt>
                <c:pt idx="1296">
                  <c:v>2</c:v>
                </c:pt>
                <c:pt idx="1297">
                  <c:v>2</c:v>
                </c:pt>
                <c:pt idx="1298">
                  <c:v>2</c:v>
                </c:pt>
                <c:pt idx="1299">
                  <c:v>2</c:v>
                </c:pt>
                <c:pt idx="1300">
                  <c:v>2</c:v>
                </c:pt>
                <c:pt idx="1301">
                  <c:v>2</c:v>
                </c:pt>
                <c:pt idx="1302">
                  <c:v>2</c:v>
                </c:pt>
                <c:pt idx="1303">
                  <c:v>2</c:v>
                </c:pt>
                <c:pt idx="1304">
                  <c:v>2</c:v>
                </c:pt>
                <c:pt idx="1305">
                  <c:v>2</c:v>
                </c:pt>
                <c:pt idx="1306">
                  <c:v>2</c:v>
                </c:pt>
                <c:pt idx="1307">
                  <c:v>2</c:v>
                </c:pt>
                <c:pt idx="1308">
                  <c:v>2</c:v>
                </c:pt>
                <c:pt idx="1309">
                  <c:v>2</c:v>
                </c:pt>
                <c:pt idx="1310">
                  <c:v>2</c:v>
                </c:pt>
                <c:pt idx="1311">
                  <c:v>2</c:v>
                </c:pt>
                <c:pt idx="1312">
                  <c:v>2</c:v>
                </c:pt>
                <c:pt idx="1313">
                  <c:v>2</c:v>
                </c:pt>
                <c:pt idx="1314">
                  <c:v>2</c:v>
                </c:pt>
                <c:pt idx="1315">
                  <c:v>2</c:v>
                </c:pt>
                <c:pt idx="1316">
                  <c:v>2</c:v>
                </c:pt>
                <c:pt idx="1317">
                  <c:v>2</c:v>
                </c:pt>
                <c:pt idx="1318">
                  <c:v>2</c:v>
                </c:pt>
                <c:pt idx="1319">
                  <c:v>2</c:v>
                </c:pt>
                <c:pt idx="1320">
                  <c:v>2</c:v>
                </c:pt>
                <c:pt idx="1321">
                  <c:v>2</c:v>
                </c:pt>
                <c:pt idx="1322">
                  <c:v>2</c:v>
                </c:pt>
                <c:pt idx="1323">
                  <c:v>2</c:v>
                </c:pt>
                <c:pt idx="1324">
                  <c:v>2</c:v>
                </c:pt>
                <c:pt idx="1325">
                  <c:v>2</c:v>
                </c:pt>
                <c:pt idx="1326">
                  <c:v>2</c:v>
                </c:pt>
                <c:pt idx="1327">
                  <c:v>2</c:v>
                </c:pt>
                <c:pt idx="1328">
                  <c:v>2</c:v>
                </c:pt>
                <c:pt idx="1329">
                  <c:v>2</c:v>
                </c:pt>
                <c:pt idx="1330">
                  <c:v>2</c:v>
                </c:pt>
                <c:pt idx="1331">
                  <c:v>2</c:v>
                </c:pt>
                <c:pt idx="1332">
                  <c:v>2</c:v>
                </c:pt>
                <c:pt idx="1333">
                  <c:v>2</c:v>
                </c:pt>
                <c:pt idx="1334">
                  <c:v>2</c:v>
                </c:pt>
                <c:pt idx="1335">
                  <c:v>2</c:v>
                </c:pt>
                <c:pt idx="1336">
                  <c:v>2</c:v>
                </c:pt>
                <c:pt idx="1337">
                  <c:v>2</c:v>
                </c:pt>
                <c:pt idx="1338">
                  <c:v>2</c:v>
                </c:pt>
                <c:pt idx="1339">
                  <c:v>2</c:v>
                </c:pt>
                <c:pt idx="1340">
                  <c:v>2</c:v>
                </c:pt>
                <c:pt idx="1341">
                  <c:v>2</c:v>
                </c:pt>
                <c:pt idx="1342">
                  <c:v>2</c:v>
                </c:pt>
                <c:pt idx="1343">
                  <c:v>2</c:v>
                </c:pt>
                <c:pt idx="1344">
                  <c:v>2</c:v>
                </c:pt>
                <c:pt idx="1345">
                  <c:v>2</c:v>
                </c:pt>
                <c:pt idx="1346">
                  <c:v>2</c:v>
                </c:pt>
                <c:pt idx="1347">
                  <c:v>2</c:v>
                </c:pt>
                <c:pt idx="1348">
                  <c:v>2</c:v>
                </c:pt>
                <c:pt idx="1349">
                  <c:v>2</c:v>
                </c:pt>
                <c:pt idx="1350">
                  <c:v>2</c:v>
                </c:pt>
                <c:pt idx="1351">
                  <c:v>2</c:v>
                </c:pt>
                <c:pt idx="1352">
                  <c:v>2</c:v>
                </c:pt>
                <c:pt idx="1353">
                  <c:v>2</c:v>
                </c:pt>
                <c:pt idx="1354">
                  <c:v>2</c:v>
                </c:pt>
                <c:pt idx="1355">
                  <c:v>2</c:v>
                </c:pt>
                <c:pt idx="1356">
                  <c:v>2</c:v>
                </c:pt>
                <c:pt idx="1357">
                  <c:v>2</c:v>
                </c:pt>
                <c:pt idx="1358">
                  <c:v>2</c:v>
                </c:pt>
                <c:pt idx="1359">
                  <c:v>2</c:v>
                </c:pt>
                <c:pt idx="1360">
                  <c:v>2</c:v>
                </c:pt>
                <c:pt idx="1361">
                  <c:v>2</c:v>
                </c:pt>
                <c:pt idx="1362">
                  <c:v>2</c:v>
                </c:pt>
                <c:pt idx="1363">
                  <c:v>2</c:v>
                </c:pt>
                <c:pt idx="1364">
                  <c:v>2</c:v>
                </c:pt>
                <c:pt idx="1365">
                  <c:v>2</c:v>
                </c:pt>
                <c:pt idx="1366">
                  <c:v>2</c:v>
                </c:pt>
                <c:pt idx="1367">
                  <c:v>2</c:v>
                </c:pt>
                <c:pt idx="1368">
                  <c:v>2</c:v>
                </c:pt>
                <c:pt idx="1369">
                  <c:v>2</c:v>
                </c:pt>
                <c:pt idx="1370">
                  <c:v>2</c:v>
                </c:pt>
                <c:pt idx="1371">
                  <c:v>2</c:v>
                </c:pt>
                <c:pt idx="1372">
                  <c:v>2</c:v>
                </c:pt>
                <c:pt idx="1373">
                  <c:v>2</c:v>
                </c:pt>
                <c:pt idx="1374">
                  <c:v>2</c:v>
                </c:pt>
                <c:pt idx="1375">
                  <c:v>2</c:v>
                </c:pt>
                <c:pt idx="1376">
                  <c:v>2</c:v>
                </c:pt>
                <c:pt idx="1377">
                  <c:v>2</c:v>
                </c:pt>
                <c:pt idx="1378">
                  <c:v>2</c:v>
                </c:pt>
                <c:pt idx="1379">
                  <c:v>2</c:v>
                </c:pt>
                <c:pt idx="1380">
                  <c:v>2</c:v>
                </c:pt>
                <c:pt idx="1381">
                  <c:v>2</c:v>
                </c:pt>
                <c:pt idx="1382">
                  <c:v>2</c:v>
                </c:pt>
                <c:pt idx="1383">
                  <c:v>2</c:v>
                </c:pt>
                <c:pt idx="1384">
                  <c:v>2</c:v>
                </c:pt>
                <c:pt idx="1385">
                  <c:v>2</c:v>
                </c:pt>
                <c:pt idx="1386">
                  <c:v>2</c:v>
                </c:pt>
                <c:pt idx="1387">
                  <c:v>2</c:v>
                </c:pt>
                <c:pt idx="1388">
                  <c:v>2</c:v>
                </c:pt>
                <c:pt idx="1389">
                  <c:v>2</c:v>
                </c:pt>
                <c:pt idx="1390">
                  <c:v>2</c:v>
                </c:pt>
                <c:pt idx="1391">
                  <c:v>2</c:v>
                </c:pt>
                <c:pt idx="1392">
                  <c:v>2</c:v>
                </c:pt>
                <c:pt idx="1393">
                  <c:v>2</c:v>
                </c:pt>
                <c:pt idx="1394">
                  <c:v>2</c:v>
                </c:pt>
                <c:pt idx="1395">
                  <c:v>2</c:v>
                </c:pt>
                <c:pt idx="1396">
                  <c:v>2</c:v>
                </c:pt>
                <c:pt idx="1397">
                  <c:v>2</c:v>
                </c:pt>
                <c:pt idx="1398">
                  <c:v>2</c:v>
                </c:pt>
                <c:pt idx="1399">
                  <c:v>2</c:v>
                </c:pt>
                <c:pt idx="1400">
                  <c:v>2</c:v>
                </c:pt>
                <c:pt idx="1401">
                  <c:v>2</c:v>
                </c:pt>
                <c:pt idx="1402">
                  <c:v>2</c:v>
                </c:pt>
                <c:pt idx="1403">
                  <c:v>2</c:v>
                </c:pt>
                <c:pt idx="1404">
                  <c:v>2</c:v>
                </c:pt>
                <c:pt idx="1405">
                  <c:v>2</c:v>
                </c:pt>
                <c:pt idx="1406">
                  <c:v>2</c:v>
                </c:pt>
                <c:pt idx="1407">
                  <c:v>2</c:v>
                </c:pt>
                <c:pt idx="1408">
                  <c:v>2</c:v>
                </c:pt>
                <c:pt idx="1409">
                  <c:v>2</c:v>
                </c:pt>
                <c:pt idx="1410">
                  <c:v>2</c:v>
                </c:pt>
                <c:pt idx="1411">
                  <c:v>2</c:v>
                </c:pt>
                <c:pt idx="1412">
                  <c:v>2</c:v>
                </c:pt>
                <c:pt idx="1413">
                  <c:v>2</c:v>
                </c:pt>
                <c:pt idx="1414">
                  <c:v>2</c:v>
                </c:pt>
                <c:pt idx="1415">
                  <c:v>2</c:v>
                </c:pt>
                <c:pt idx="1416">
                  <c:v>2</c:v>
                </c:pt>
                <c:pt idx="1417">
                  <c:v>2</c:v>
                </c:pt>
                <c:pt idx="1418">
                  <c:v>2</c:v>
                </c:pt>
                <c:pt idx="1419">
                  <c:v>2</c:v>
                </c:pt>
                <c:pt idx="1420">
                  <c:v>2</c:v>
                </c:pt>
                <c:pt idx="1421">
                  <c:v>2</c:v>
                </c:pt>
                <c:pt idx="1422">
                  <c:v>2</c:v>
                </c:pt>
                <c:pt idx="1423">
                  <c:v>2</c:v>
                </c:pt>
                <c:pt idx="1424">
                  <c:v>2</c:v>
                </c:pt>
                <c:pt idx="1425">
                  <c:v>2</c:v>
                </c:pt>
                <c:pt idx="1426">
                  <c:v>2</c:v>
                </c:pt>
                <c:pt idx="1427">
                  <c:v>2</c:v>
                </c:pt>
                <c:pt idx="1428">
                  <c:v>2</c:v>
                </c:pt>
                <c:pt idx="1429">
                  <c:v>2</c:v>
                </c:pt>
                <c:pt idx="1430">
                  <c:v>2</c:v>
                </c:pt>
                <c:pt idx="1431">
                  <c:v>2</c:v>
                </c:pt>
                <c:pt idx="1432">
                  <c:v>2</c:v>
                </c:pt>
                <c:pt idx="1433">
                  <c:v>2</c:v>
                </c:pt>
                <c:pt idx="1434">
                  <c:v>2</c:v>
                </c:pt>
                <c:pt idx="1435">
                  <c:v>2</c:v>
                </c:pt>
                <c:pt idx="1436">
                  <c:v>2</c:v>
                </c:pt>
                <c:pt idx="1437">
                  <c:v>2</c:v>
                </c:pt>
                <c:pt idx="1438">
                  <c:v>2</c:v>
                </c:pt>
                <c:pt idx="1439">
                  <c:v>2</c:v>
                </c:pt>
                <c:pt idx="1440">
                  <c:v>2</c:v>
                </c:pt>
                <c:pt idx="1441">
                  <c:v>2</c:v>
                </c:pt>
                <c:pt idx="1442">
                  <c:v>2</c:v>
                </c:pt>
                <c:pt idx="1443">
                  <c:v>2</c:v>
                </c:pt>
                <c:pt idx="1444">
                  <c:v>2</c:v>
                </c:pt>
                <c:pt idx="1445">
                  <c:v>2</c:v>
                </c:pt>
                <c:pt idx="1446">
                  <c:v>2</c:v>
                </c:pt>
                <c:pt idx="1447">
                  <c:v>2</c:v>
                </c:pt>
                <c:pt idx="1448">
                  <c:v>2</c:v>
                </c:pt>
                <c:pt idx="1449">
                  <c:v>2</c:v>
                </c:pt>
                <c:pt idx="1450">
                  <c:v>2</c:v>
                </c:pt>
                <c:pt idx="1451">
                  <c:v>2</c:v>
                </c:pt>
                <c:pt idx="1452">
                  <c:v>2</c:v>
                </c:pt>
                <c:pt idx="1453">
                  <c:v>2</c:v>
                </c:pt>
                <c:pt idx="1454">
                  <c:v>2</c:v>
                </c:pt>
                <c:pt idx="1455">
                  <c:v>2</c:v>
                </c:pt>
                <c:pt idx="1456">
                  <c:v>2</c:v>
                </c:pt>
                <c:pt idx="1457">
                  <c:v>2</c:v>
                </c:pt>
                <c:pt idx="1458">
                  <c:v>2</c:v>
                </c:pt>
                <c:pt idx="1459">
                  <c:v>2</c:v>
                </c:pt>
                <c:pt idx="1460">
                  <c:v>2</c:v>
                </c:pt>
                <c:pt idx="1461">
                  <c:v>2</c:v>
                </c:pt>
                <c:pt idx="1462">
                  <c:v>2</c:v>
                </c:pt>
                <c:pt idx="1463">
                  <c:v>2</c:v>
                </c:pt>
                <c:pt idx="1464">
                  <c:v>2</c:v>
                </c:pt>
                <c:pt idx="1465">
                  <c:v>2</c:v>
                </c:pt>
                <c:pt idx="1466">
                  <c:v>2</c:v>
                </c:pt>
                <c:pt idx="1467">
                  <c:v>2</c:v>
                </c:pt>
                <c:pt idx="1468">
                  <c:v>2</c:v>
                </c:pt>
                <c:pt idx="1469">
                  <c:v>2</c:v>
                </c:pt>
                <c:pt idx="1470">
                  <c:v>2</c:v>
                </c:pt>
                <c:pt idx="1471">
                  <c:v>2</c:v>
                </c:pt>
                <c:pt idx="1472">
                  <c:v>2</c:v>
                </c:pt>
                <c:pt idx="1473">
                  <c:v>2</c:v>
                </c:pt>
                <c:pt idx="1474">
                  <c:v>2</c:v>
                </c:pt>
                <c:pt idx="1475">
                  <c:v>2</c:v>
                </c:pt>
                <c:pt idx="1476">
                  <c:v>2</c:v>
                </c:pt>
                <c:pt idx="1477">
                  <c:v>2</c:v>
                </c:pt>
                <c:pt idx="1478">
                  <c:v>2</c:v>
                </c:pt>
                <c:pt idx="1479">
                  <c:v>2</c:v>
                </c:pt>
                <c:pt idx="1480">
                  <c:v>2</c:v>
                </c:pt>
                <c:pt idx="1481">
                  <c:v>2</c:v>
                </c:pt>
                <c:pt idx="1482">
                  <c:v>2</c:v>
                </c:pt>
                <c:pt idx="1483">
                  <c:v>2</c:v>
                </c:pt>
                <c:pt idx="1484">
                  <c:v>2</c:v>
                </c:pt>
                <c:pt idx="1485">
                  <c:v>2</c:v>
                </c:pt>
                <c:pt idx="1486">
                  <c:v>2</c:v>
                </c:pt>
                <c:pt idx="1487">
                  <c:v>2</c:v>
                </c:pt>
                <c:pt idx="1488">
                  <c:v>2</c:v>
                </c:pt>
                <c:pt idx="1489">
                  <c:v>2</c:v>
                </c:pt>
                <c:pt idx="1490">
                  <c:v>2</c:v>
                </c:pt>
                <c:pt idx="1491">
                  <c:v>2</c:v>
                </c:pt>
                <c:pt idx="1492">
                  <c:v>2</c:v>
                </c:pt>
                <c:pt idx="1493">
                  <c:v>2</c:v>
                </c:pt>
                <c:pt idx="1494">
                  <c:v>2</c:v>
                </c:pt>
                <c:pt idx="1495">
                  <c:v>2</c:v>
                </c:pt>
                <c:pt idx="1496">
                  <c:v>2</c:v>
                </c:pt>
                <c:pt idx="1497">
                  <c:v>2</c:v>
                </c:pt>
                <c:pt idx="1498">
                  <c:v>2</c:v>
                </c:pt>
                <c:pt idx="1499">
                  <c:v>2</c:v>
                </c:pt>
                <c:pt idx="1500">
                  <c:v>2</c:v>
                </c:pt>
                <c:pt idx="1501">
                  <c:v>2</c:v>
                </c:pt>
                <c:pt idx="1502">
                  <c:v>2</c:v>
                </c:pt>
                <c:pt idx="1503">
                  <c:v>2</c:v>
                </c:pt>
                <c:pt idx="1504">
                  <c:v>2</c:v>
                </c:pt>
                <c:pt idx="1505">
                  <c:v>2</c:v>
                </c:pt>
                <c:pt idx="1506">
                  <c:v>2</c:v>
                </c:pt>
                <c:pt idx="1507">
                  <c:v>2</c:v>
                </c:pt>
                <c:pt idx="1508">
                  <c:v>2</c:v>
                </c:pt>
                <c:pt idx="1509">
                  <c:v>2</c:v>
                </c:pt>
                <c:pt idx="1510">
                  <c:v>2</c:v>
                </c:pt>
                <c:pt idx="1511">
                  <c:v>2</c:v>
                </c:pt>
                <c:pt idx="1512">
                  <c:v>2</c:v>
                </c:pt>
                <c:pt idx="1513">
                  <c:v>2</c:v>
                </c:pt>
                <c:pt idx="1514">
                  <c:v>2</c:v>
                </c:pt>
                <c:pt idx="1515">
                  <c:v>2</c:v>
                </c:pt>
                <c:pt idx="1516">
                  <c:v>2</c:v>
                </c:pt>
                <c:pt idx="1517">
                  <c:v>2</c:v>
                </c:pt>
                <c:pt idx="1518">
                  <c:v>2</c:v>
                </c:pt>
                <c:pt idx="1519">
                  <c:v>2</c:v>
                </c:pt>
                <c:pt idx="1520">
                  <c:v>2</c:v>
                </c:pt>
                <c:pt idx="1521">
                  <c:v>2</c:v>
                </c:pt>
                <c:pt idx="1522">
                  <c:v>2</c:v>
                </c:pt>
                <c:pt idx="1523">
                  <c:v>2</c:v>
                </c:pt>
                <c:pt idx="1524">
                  <c:v>2</c:v>
                </c:pt>
                <c:pt idx="1525">
                  <c:v>2</c:v>
                </c:pt>
                <c:pt idx="1526">
                  <c:v>2</c:v>
                </c:pt>
                <c:pt idx="1527">
                  <c:v>2</c:v>
                </c:pt>
                <c:pt idx="1528">
                  <c:v>2</c:v>
                </c:pt>
                <c:pt idx="1529">
                  <c:v>2</c:v>
                </c:pt>
                <c:pt idx="1530">
                  <c:v>2</c:v>
                </c:pt>
                <c:pt idx="1531">
                  <c:v>2</c:v>
                </c:pt>
                <c:pt idx="1532">
                  <c:v>2</c:v>
                </c:pt>
                <c:pt idx="1533">
                  <c:v>2</c:v>
                </c:pt>
                <c:pt idx="1534">
                  <c:v>2</c:v>
                </c:pt>
                <c:pt idx="1535">
                  <c:v>2</c:v>
                </c:pt>
                <c:pt idx="1536">
                  <c:v>2</c:v>
                </c:pt>
                <c:pt idx="1537">
                  <c:v>2</c:v>
                </c:pt>
                <c:pt idx="1538">
                  <c:v>2</c:v>
                </c:pt>
                <c:pt idx="1539">
                  <c:v>2</c:v>
                </c:pt>
                <c:pt idx="1540">
                  <c:v>2</c:v>
                </c:pt>
                <c:pt idx="1541">
                  <c:v>2</c:v>
                </c:pt>
                <c:pt idx="1542">
                  <c:v>2</c:v>
                </c:pt>
                <c:pt idx="1543">
                  <c:v>2</c:v>
                </c:pt>
                <c:pt idx="1544">
                  <c:v>2</c:v>
                </c:pt>
                <c:pt idx="1545">
                  <c:v>2</c:v>
                </c:pt>
                <c:pt idx="1546">
                  <c:v>2</c:v>
                </c:pt>
                <c:pt idx="1547">
                  <c:v>2</c:v>
                </c:pt>
                <c:pt idx="1548">
                  <c:v>2</c:v>
                </c:pt>
                <c:pt idx="1549">
                  <c:v>2</c:v>
                </c:pt>
                <c:pt idx="1550">
                  <c:v>2</c:v>
                </c:pt>
                <c:pt idx="1551">
                  <c:v>2</c:v>
                </c:pt>
                <c:pt idx="1552">
                  <c:v>2</c:v>
                </c:pt>
                <c:pt idx="1553">
                  <c:v>2</c:v>
                </c:pt>
                <c:pt idx="1554">
                  <c:v>2</c:v>
                </c:pt>
                <c:pt idx="1555">
                  <c:v>2</c:v>
                </c:pt>
                <c:pt idx="1556">
                  <c:v>2</c:v>
                </c:pt>
                <c:pt idx="1557">
                  <c:v>2</c:v>
                </c:pt>
                <c:pt idx="1558">
                  <c:v>2</c:v>
                </c:pt>
                <c:pt idx="1559">
                  <c:v>2</c:v>
                </c:pt>
                <c:pt idx="1560">
                  <c:v>2</c:v>
                </c:pt>
                <c:pt idx="1561">
                  <c:v>2</c:v>
                </c:pt>
                <c:pt idx="1562">
                  <c:v>2</c:v>
                </c:pt>
                <c:pt idx="1563">
                  <c:v>2</c:v>
                </c:pt>
                <c:pt idx="1564">
                  <c:v>2</c:v>
                </c:pt>
                <c:pt idx="1565">
                  <c:v>2</c:v>
                </c:pt>
                <c:pt idx="1566">
                  <c:v>2</c:v>
                </c:pt>
                <c:pt idx="1567">
                  <c:v>2</c:v>
                </c:pt>
                <c:pt idx="1568">
                  <c:v>2</c:v>
                </c:pt>
                <c:pt idx="1569">
                  <c:v>2</c:v>
                </c:pt>
                <c:pt idx="1570">
                  <c:v>2</c:v>
                </c:pt>
                <c:pt idx="1571">
                  <c:v>2</c:v>
                </c:pt>
                <c:pt idx="1572">
                  <c:v>2</c:v>
                </c:pt>
                <c:pt idx="1573">
                  <c:v>2</c:v>
                </c:pt>
                <c:pt idx="1574">
                  <c:v>2</c:v>
                </c:pt>
                <c:pt idx="1575">
                  <c:v>2</c:v>
                </c:pt>
                <c:pt idx="1576">
                  <c:v>2</c:v>
                </c:pt>
                <c:pt idx="1577">
                  <c:v>2</c:v>
                </c:pt>
                <c:pt idx="1578">
                  <c:v>2</c:v>
                </c:pt>
                <c:pt idx="1579">
                  <c:v>2</c:v>
                </c:pt>
                <c:pt idx="1580">
                  <c:v>2</c:v>
                </c:pt>
                <c:pt idx="1581">
                  <c:v>2</c:v>
                </c:pt>
                <c:pt idx="1582">
                  <c:v>2</c:v>
                </c:pt>
                <c:pt idx="1583">
                  <c:v>2</c:v>
                </c:pt>
                <c:pt idx="1584">
                  <c:v>2</c:v>
                </c:pt>
                <c:pt idx="1585">
                  <c:v>2</c:v>
                </c:pt>
                <c:pt idx="1586">
                  <c:v>2</c:v>
                </c:pt>
                <c:pt idx="1587">
                  <c:v>2</c:v>
                </c:pt>
                <c:pt idx="1588">
                  <c:v>2</c:v>
                </c:pt>
                <c:pt idx="1589">
                  <c:v>2</c:v>
                </c:pt>
                <c:pt idx="1590">
                  <c:v>2</c:v>
                </c:pt>
                <c:pt idx="1591">
                  <c:v>2</c:v>
                </c:pt>
                <c:pt idx="1592">
                  <c:v>2</c:v>
                </c:pt>
                <c:pt idx="1593">
                  <c:v>2</c:v>
                </c:pt>
                <c:pt idx="1594">
                  <c:v>2</c:v>
                </c:pt>
                <c:pt idx="1595">
                  <c:v>2</c:v>
                </c:pt>
                <c:pt idx="1596">
                  <c:v>2</c:v>
                </c:pt>
                <c:pt idx="1597">
                  <c:v>2</c:v>
                </c:pt>
                <c:pt idx="1598">
                  <c:v>2</c:v>
                </c:pt>
                <c:pt idx="1599">
                  <c:v>2</c:v>
                </c:pt>
                <c:pt idx="1600">
                  <c:v>2</c:v>
                </c:pt>
                <c:pt idx="1601">
                  <c:v>2</c:v>
                </c:pt>
                <c:pt idx="1602">
                  <c:v>2</c:v>
                </c:pt>
                <c:pt idx="1603">
                  <c:v>2</c:v>
                </c:pt>
                <c:pt idx="1604">
                  <c:v>2</c:v>
                </c:pt>
                <c:pt idx="1605">
                  <c:v>2</c:v>
                </c:pt>
                <c:pt idx="1606">
                  <c:v>2</c:v>
                </c:pt>
                <c:pt idx="1607">
                  <c:v>2</c:v>
                </c:pt>
                <c:pt idx="1608">
                  <c:v>2</c:v>
                </c:pt>
                <c:pt idx="1609">
                  <c:v>2</c:v>
                </c:pt>
                <c:pt idx="1610">
                  <c:v>2</c:v>
                </c:pt>
                <c:pt idx="1611">
                  <c:v>2</c:v>
                </c:pt>
                <c:pt idx="1612">
                  <c:v>2</c:v>
                </c:pt>
                <c:pt idx="1613">
                  <c:v>2</c:v>
                </c:pt>
                <c:pt idx="1614">
                  <c:v>2</c:v>
                </c:pt>
                <c:pt idx="1615">
                  <c:v>2</c:v>
                </c:pt>
                <c:pt idx="1616">
                  <c:v>2</c:v>
                </c:pt>
                <c:pt idx="1617">
                  <c:v>2</c:v>
                </c:pt>
                <c:pt idx="1618">
                  <c:v>2</c:v>
                </c:pt>
                <c:pt idx="1619">
                  <c:v>2</c:v>
                </c:pt>
                <c:pt idx="1620">
                  <c:v>2</c:v>
                </c:pt>
                <c:pt idx="1621">
                  <c:v>2</c:v>
                </c:pt>
                <c:pt idx="1622">
                  <c:v>2</c:v>
                </c:pt>
                <c:pt idx="1623">
                  <c:v>2</c:v>
                </c:pt>
                <c:pt idx="1624">
                  <c:v>2</c:v>
                </c:pt>
                <c:pt idx="1625">
                  <c:v>2</c:v>
                </c:pt>
                <c:pt idx="1626">
                  <c:v>2</c:v>
                </c:pt>
                <c:pt idx="1627">
                  <c:v>2</c:v>
                </c:pt>
                <c:pt idx="1628">
                  <c:v>2</c:v>
                </c:pt>
                <c:pt idx="1629">
                  <c:v>2</c:v>
                </c:pt>
                <c:pt idx="1630">
                  <c:v>2</c:v>
                </c:pt>
                <c:pt idx="1631">
                  <c:v>2</c:v>
                </c:pt>
                <c:pt idx="1632">
                  <c:v>2</c:v>
                </c:pt>
                <c:pt idx="1633">
                  <c:v>2</c:v>
                </c:pt>
                <c:pt idx="1634">
                  <c:v>2</c:v>
                </c:pt>
                <c:pt idx="1635">
                  <c:v>2</c:v>
                </c:pt>
                <c:pt idx="1636">
                  <c:v>2</c:v>
                </c:pt>
                <c:pt idx="1637">
                  <c:v>2</c:v>
                </c:pt>
                <c:pt idx="1638">
                  <c:v>2</c:v>
                </c:pt>
                <c:pt idx="1639">
                  <c:v>2</c:v>
                </c:pt>
                <c:pt idx="1640">
                  <c:v>2</c:v>
                </c:pt>
                <c:pt idx="1641">
                  <c:v>2</c:v>
                </c:pt>
                <c:pt idx="1642">
                  <c:v>2</c:v>
                </c:pt>
                <c:pt idx="1643">
                  <c:v>2</c:v>
                </c:pt>
                <c:pt idx="1644">
                  <c:v>2</c:v>
                </c:pt>
                <c:pt idx="1645">
                  <c:v>2</c:v>
                </c:pt>
                <c:pt idx="1646">
                  <c:v>2</c:v>
                </c:pt>
                <c:pt idx="1647">
                  <c:v>2</c:v>
                </c:pt>
                <c:pt idx="1648">
                  <c:v>2</c:v>
                </c:pt>
                <c:pt idx="1649">
                  <c:v>2</c:v>
                </c:pt>
                <c:pt idx="1650">
                  <c:v>2</c:v>
                </c:pt>
                <c:pt idx="1651">
                  <c:v>2</c:v>
                </c:pt>
                <c:pt idx="1652">
                  <c:v>2</c:v>
                </c:pt>
                <c:pt idx="1653">
                  <c:v>2</c:v>
                </c:pt>
                <c:pt idx="1654">
                  <c:v>2</c:v>
                </c:pt>
                <c:pt idx="1655">
                  <c:v>2</c:v>
                </c:pt>
                <c:pt idx="1656">
                  <c:v>2</c:v>
                </c:pt>
                <c:pt idx="1657">
                  <c:v>2</c:v>
                </c:pt>
                <c:pt idx="1658">
                  <c:v>2</c:v>
                </c:pt>
                <c:pt idx="1659">
                  <c:v>2</c:v>
                </c:pt>
                <c:pt idx="1660">
                  <c:v>2</c:v>
                </c:pt>
                <c:pt idx="1661">
                  <c:v>2</c:v>
                </c:pt>
                <c:pt idx="1662">
                  <c:v>2</c:v>
                </c:pt>
                <c:pt idx="1663">
                  <c:v>2</c:v>
                </c:pt>
                <c:pt idx="1664">
                  <c:v>2</c:v>
                </c:pt>
                <c:pt idx="1665">
                  <c:v>2</c:v>
                </c:pt>
                <c:pt idx="1666">
                  <c:v>2</c:v>
                </c:pt>
                <c:pt idx="1667">
                  <c:v>2</c:v>
                </c:pt>
                <c:pt idx="1668">
                  <c:v>2</c:v>
                </c:pt>
                <c:pt idx="1669">
                  <c:v>2</c:v>
                </c:pt>
                <c:pt idx="1670">
                  <c:v>2</c:v>
                </c:pt>
                <c:pt idx="1671">
                  <c:v>2</c:v>
                </c:pt>
                <c:pt idx="1672">
                  <c:v>2</c:v>
                </c:pt>
                <c:pt idx="1673">
                  <c:v>2</c:v>
                </c:pt>
                <c:pt idx="1674">
                  <c:v>2</c:v>
                </c:pt>
                <c:pt idx="1675">
                  <c:v>2</c:v>
                </c:pt>
                <c:pt idx="1676">
                  <c:v>2</c:v>
                </c:pt>
                <c:pt idx="1677">
                  <c:v>2</c:v>
                </c:pt>
                <c:pt idx="1678">
                  <c:v>2</c:v>
                </c:pt>
                <c:pt idx="1679">
                  <c:v>2</c:v>
                </c:pt>
                <c:pt idx="1680">
                  <c:v>2</c:v>
                </c:pt>
                <c:pt idx="1681">
                  <c:v>2</c:v>
                </c:pt>
                <c:pt idx="1682">
                  <c:v>2</c:v>
                </c:pt>
                <c:pt idx="1683">
                  <c:v>2</c:v>
                </c:pt>
                <c:pt idx="1684">
                  <c:v>2</c:v>
                </c:pt>
                <c:pt idx="1685">
                  <c:v>2</c:v>
                </c:pt>
                <c:pt idx="1686">
                  <c:v>2</c:v>
                </c:pt>
                <c:pt idx="1687">
                  <c:v>2</c:v>
                </c:pt>
                <c:pt idx="1688">
                  <c:v>2</c:v>
                </c:pt>
                <c:pt idx="1689">
                  <c:v>2</c:v>
                </c:pt>
                <c:pt idx="1690">
                  <c:v>2</c:v>
                </c:pt>
                <c:pt idx="1691">
                  <c:v>2</c:v>
                </c:pt>
                <c:pt idx="1692">
                  <c:v>2</c:v>
                </c:pt>
                <c:pt idx="1693">
                  <c:v>2</c:v>
                </c:pt>
                <c:pt idx="1694">
                  <c:v>2</c:v>
                </c:pt>
                <c:pt idx="1695">
                  <c:v>2</c:v>
                </c:pt>
                <c:pt idx="1696">
                  <c:v>2</c:v>
                </c:pt>
                <c:pt idx="1697">
                  <c:v>2</c:v>
                </c:pt>
                <c:pt idx="1698">
                  <c:v>2</c:v>
                </c:pt>
                <c:pt idx="1699">
                  <c:v>2</c:v>
                </c:pt>
                <c:pt idx="1700">
                  <c:v>2</c:v>
                </c:pt>
                <c:pt idx="1701">
                  <c:v>2</c:v>
                </c:pt>
                <c:pt idx="1702">
                  <c:v>2</c:v>
                </c:pt>
                <c:pt idx="1703">
                  <c:v>2</c:v>
                </c:pt>
                <c:pt idx="1704">
                  <c:v>2</c:v>
                </c:pt>
                <c:pt idx="1705">
                  <c:v>2</c:v>
                </c:pt>
                <c:pt idx="1706">
                  <c:v>2</c:v>
                </c:pt>
                <c:pt idx="1707">
                  <c:v>2</c:v>
                </c:pt>
                <c:pt idx="1708">
                  <c:v>2</c:v>
                </c:pt>
                <c:pt idx="1709">
                  <c:v>2</c:v>
                </c:pt>
                <c:pt idx="1710">
                  <c:v>2</c:v>
                </c:pt>
                <c:pt idx="1711">
                  <c:v>2</c:v>
                </c:pt>
                <c:pt idx="1712">
                  <c:v>2</c:v>
                </c:pt>
                <c:pt idx="1713">
                  <c:v>2</c:v>
                </c:pt>
                <c:pt idx="1714">
                  <c:v>2</c:v>
                </c:pt>
                <c:pt idx="1715">
                  <c:v>2</c:v>
                </c:pt>
                <c:pt idx="1716">
                  <c:v>2</c:v>
                </c:pt>
                <c:pt idx="1717">
                  <c:v>2</c:v>
                </c:pt>
                <c:pt idx="1718">
                  <c:v>2</c:v>
                </c:pt>
                <c:pt idx="1719">
                  <c:v>2</c:v>
                </c:pt>
                <c:pt idx="1720">
                  <c:v>2</c:v>
                </c:pt>
                <c:pt idx="1721">
                  <c:v>2</c:v>
                </c:pt>
                <c:pt idx="1722">
                  <c:v>2</c:v>
                </c:pt>
                <c:pt idx="1723">
                  <c:v>2</c:v>
                </c:pt>
                <c:pt idx="1724">
                  <c:v>2</c:v>
                </c:pt>
                <c:pt idx="1725">
                  <c:v>2</c:v>
                </c:pt>
                <c:pt idx="1726">
                  <c:v>2</c:v>
                </c:pt>
                <c:pt idx="1727">
                  <c:v>2</c:v>
                </c:pt>
                <c:pt idx="1728">
                  <c:v>2</c:v>
                </c:pt>
                <c:pt idx="1729">
                  <c:v>2</c:v>
                </c:pt>
                <c:pt idx="1730">
                  <c:v>2</c:v>
                </c:pt>
                <c:pt idx="1731">
                  <c:v>2</c:v>
                </c:pt>
                <c:pt idx="1732">
                  <c:v>2</c:v>
                </c:pt>
                <c:pt idx="1733">
                  <c:v>2</c:v>
                </c:pt>
                <c:pt idx="1734">
                  <c:v>2</c:v>
                </c:pt>
                <c:pt idx="1735">
                  <c:v>2</c:v>
                </c:pt>
                <c:pt idx="1736">
                  <c:v>2</c:v>
                </c:pt>
                <c:pt idx="1737">
                  <c:v>2</c:v>
                </c:pt>
                <c:pt idx="1738">
                  <c:v>2</c:v>
                </c:pt>
                <c:pt idx="1739">
                  <c:v>2</c:v>
                </c:pt>
                <c:pt idx="1740">
                  <c:v>2</c:v>
                </c:pt>
                <c:pt idx="1741">
                  <c:v>2</c:v>
                </c:pt>
                <c:pt idx="1742">
                  <c:v>2</c:v>
                </c:pt>
                <c:pt idx="1743">
                  <c:v>2</c:v>
                </c:pt>
                <c:pt idx="1744">
                  <c:v>2</c:v>
                </c:pt>
                <c:pt idx="1745">
                  <c:v>2</c:v>
                </c:pt>
                <c:pt idx="1746">
                  <c:v>2</c:v>
                </c:pt>
                <c:pt idx="1747">
                  <c:v>2</c:v>
                </c:pt>
                <c:pt idx="1748">
                  <c:v>2</c:v>
                </c:pt>
                <c:pt idx="1749">
                  <c:v>2</c:v>
                </c:pt>
                <c:pt idx="1750">
                  <c:v>2</c:v>
                </c:pt>
                <c:pt idx="1751">
                  <c:v>2</c:v>
                </c:pt>
                <c:pt idx="1752">
                  <c:v>2</c:v>
                </c:pt>
                <c:pt idx="1753">
                  <c:v>2</c:v>
                </c:pt>
                <c:pt idx="1754">
                  <c:v>2</c:v>
                </c:pt>
                <c:pt idx="1755">
                  <c:v>2</c:v>
                </c:pt>
                <c:pt idx="1756">
                  <c:v>2</c:v>
                </c:pt>
                <c:pt idx="1757">
                  <c:v>2</c:v>
                </c:pt>
                <c:pt idx="1758">
                  <c:v>2</c:v>
                </c:pt>
                <c:pt idx="1759">
                  <c:v>2</c:v>
                </c:pt>
                <c:pt idx="1760">
                  <c:v>2</c:v>
                </c:pt>
                <c:pt idx="1761">
                  <c:v>2</c:v>
                </c:pt>
                <c:pt idx="1762">
                  <c:v>2</c:v>
                </c:pt>
                <c:pt idx="1763">
                  <c:v>2</c:v>
                </c:pt>
                <c:pt idx="1764">
                  <c:v>2</c:v>
                </c:pt>
                <c:pt idx="1765">
                  <c:v>2</c:v>
                </c:pt>
                <c:pt idx="1766">
                  <c:v>2</c:v>
                </c:pt>
                <c:pt idx="1767">
                  <c:v>2</c:v>
                </c:pt>
                <c:pt idx="1768">
                  <c:v>2</c:v>
                </c:pt>
                <c:pt idx="1769">
                  <c:v>2</c:v>
                </c:pt>
                <c:pt idx="1770">
                  <c:v>2</c:v>
                </c:pt>
                <c:pt idx="1771">
                  <c:v>2</c:v>
                </c:pt>
                <c:pt idx="1772">
                  <c:v>2</c:v>
                </c:pt>
                <c:pt idx="1773">
                  <c:v>2</c:v>
                </c:pt>
                <c:pt idx="1774">
                  <c:v>2</c:v>
                </c:pt>
                <c:pt idx="1775">
                  <c:v>2</c:v>
                </c:pt>
                <c:pt idx="1776">
                  <c:v>2</c:v>
                </c:pt>
                <c:pt idx="1777">
                  <c:v>2</c:v>
                </c:pt>
                <c:pt idx="1778">
                  <c:v>2</c:v>
                </c:pt>
                <c:pt idx="1779">
                  <c:v>2</c:v>
                </c:pt>
                <c:pt idx="1780">
                  <c:v>2</c:v>
                </c:pt>
                <c:pt idx="1781">
                  <c:v>2</c:v>
                </c:pt>
                <c:pt idx="1782">
                  <c:v>2</c:v>
                </c:pt>
                <c:pt idx="1783">
                  <c:v>2</c:v>
                </c:pt>
                <c:pt idx="1784">
                  <c:v>2</c:v>
                </c:pt>
                <c:pt idx="1785">
                  <c:v>2</c:v>
                </c:pt>
                <c:pt idx="1786">
                  <c:v>2</c:v>
                </c:pt>
                <c:pt idx="1787">
                  <c:v>2</c:v>
                </c:pt>
                <c:pt idx="1788">
                  <c:v>2</c:v>
                </c:pt>
                <c:pt idx="1789">
                  <c:v>2</c:v>
                </c:pt>
                <c:pt idx="1790">
                  <c:v>2</c:v>
                </c:pt>
                <c:pt idx="1791">
                  <c:v>2</c:v>
                </c:pt>
                <c:pt idx="1792">
                  <c:v>2</c:v>
                </c:pt>
                <c:pt idx="1793">
                  <c:v>2</c:v>
                </c:pt>
                <c:pt idx="1794">
                  <c:v>2</c:v>
                </c:pt>
                <c:pt idx="1795">
                  <c:v>2</c:v>
                </c:pt>
                <c:pt idx="1796">
                  <c:v>2</c:v>
                </c:pt>
                <c:pt idx="1797">
                  <c:v>2</c:v>
                </c:pt>
                <c:pt idx="1798">
                  <c:v>2</c:v>
                </c:pt>
                <c:pt idx="1799">
                  <c:v>2</c:v>
                </c:pt>
                <c:pt idx="1800">
                  <c:v>2</c:v>
                </c:pt>
                <c:pt idx="1801">
                  <c:v>2</c:v>
                </c:pt>
                <c:pt idx="1802">
                  <c:v>2</c:v>
                </c:pt>
                <c:pt idx="1803">
                  <c:v>2</c:v>
                </c:pt>
                <c:pt idx="1804">
                  <c:v>2</c:v>
                </c:pt>
                <c:pt idx="1805">
                  <c:v>2</c:v>
                </c:pt>
                <c:pt idx="1806">
                  <c:v>2</c:v>
                </c:pt>
                <c:pt idx="1807">
                  <c:v>2</c:v>
                </c:pt>
                <c:pt idx="1808">
                  <c:v>2</c:v>
                </c:pt>
                <c:pt idx="1809">
                  <c:v>2</c:v>
                </c:pt>
                <c:pt idx="1810">
                  <c:v>2</c:v>
                </c:pt>
                <c:pt idx="1811">
                  <c:v>2</c:v>
                </c:pt>
                <c:pt idx="1812">
                  <c:v>2</c:v>
                </c:pt>
                <c:pt idx="1813">
                  <c:v>2</c:v>
                </c:pt>
                <c:pt idx="1814">
                  <c:v>2</c:v>
                </c:pt>
                <c:pt idx="1815">
                  <c:v>2</c:v>
                </c:pt>
                <c:pt idx="1816">
                  <c:v>2</c:v>
                </c:pt>
                <c:pt idx="1817">
                  <c:v>2</c:v>
                </c:pt>
                <c:pt idx="1818">
                  <c:v>2</c:v>
                </c:pt>
                <c:pt idx="1819">
                  <c:v>2</c:v>
                </c:pt>
                <c:pt idx="1820">
                  <c:v>2</c:v>
                </c:pt>
                <c:pt idx="1821">
                  <c:v>2</c:v>
                </c:pt>
                <c:pt idx="1822">
                  <c:v>2</c:v>
                </c:pt>
                <c:pt idx="1823">
                  <c:v>2</c:v>
                </c:pt>
                <c:pt idx="1824">
                  <c:v>2</c:v>
                </c:pt>
                <c:pt idx="1825">
                  <c:v>2</c:v>
                </c:pt>
                <c:pt idx="1826">
                  <c:v>2</c:v>
                </c:pt>
                <c:pt idx="1827">
                  <c:v>2</c:v>
                </c:pt>
                <c:pt idx="1828">
                  <c:v>2</c:v>
                </c:pt>
                <c:pt idx="1829">
                  <c:v>2</c:v>
                </c:pt>
                <c:pt idx="1830">
                  <c:v>2</c:v>
                </c:pt>
                <c:pt idx="1831">
                  <c:v>2</c:v>
                </c:pt>
                <c:pt idx="1832">
                  <c:v>2</c:v>
                </c:pt>
                <c:pt idx="1833">
                  <c:v>2</c:v>
                </c:pt>
                <c:pt idx="1834">
                  <c:v>2</c:v>
                </c:pt>
                <c:pt idx="1835">
                  <c:v>2</c:v>
                </c:pt>
                <c:pt idx="1836">
                  <c:v>2</c:v>
                </c:pt>
                <c:pt idx="1837">
                  <c:v>2</c:v>
                </c:pt>
                <c:pt idx="1838">
                  <c:v>2</c:v>
                </c:pt>
                <c:pt idx="1839">
                  <c:v>2</c:v>
                </c:pt>
                <c:pt idx="1840">
                  <c:v>2</c:v>
                </c:pt>
                <c:pt idx="1841">
                  <c:v>2</c:v>
                </c:pt>
                <c:pt idx="1842">
                  <c:v>2</c:v>
                </c:pt>
                <c:pt idx="1843">
                  <c:v>2</c:v>
                </c:pt>
                <c:pt idx="1844">
                  <c:v>2</c:v>
                </c:pt>
                <c:pt idx="1845">
                  <c:v>2</c:v>
                </c:pt>
                <c:pt idx="1846">
                  <c:v>2</c:v>
                </c:pt>
                <c:pt idx="1847">
                  <c:v>2</c:v>
                </c:pt>
                <c:pt idx="1848">
                  <c:v>2</c:v>
                </c:pt>
                <c:pt idx="1849">
                  <c:v>2</c:v>
                </c:pt>
                <c:pt idx="1850">
                  <c:v>2</c:v>
                </c:pt>
                <c:pt idx="1851">
                  <c:v>2</c:v>
                </c:pt>
                <c:pt idx="1852">
                  <c:v>2</c:v>
                </c:pt>
                <c:pt idx="1853">
                  <c:v>2</c:v>
                </c:pt>
                <c:pt idx="1854">
                  <c:v>2</c:v>
                </c:pt>
                <c:pt idx="1855">
                  <c:v>2</c:v>
                </c:pt>
                <c:pt idx="1856">
                  <c:v>2</c:v>
                </c:pt>
                <c:pt idx="1857">
                  <c:v>2</c:v>
                </c:pt>
                <c:pt idx="1858">
                  <c:v>2</c:v>
                </c:pt>
                <c:pt idx="1859">
                  <c:v>2</c:v>
                </c:pt>
                <c:pt idx="1860">
                  <c:v>2</c:v>
                </c:pt>
                <c:pt idx="1861">
                  <c:v>2</c:v>
                </c:pt>
                <c:pt idx="1862">
                  <c:v>2</c:v>
                </c:pt>
                <c:pt idx="1863">
                  <c:v>2</c:v>
                </c:pt>
                <c:pt idx="1864">
                  <c:v>2</c:v>
                </c:pt>
                <c:pt idx="1865">
                  <c:v>2</c:v>
                </c:pt>
                <c:pt idx="1866">
                  <c:v>2</c:v>
                </c:pt>
                <c:pt idx="1867">
                  <c:v>2</c:v>
                </c:pt>
                <c:pt idx="1868">
                  <c:v>2</c:v>
                </c:pt>
                <c:pt idx="1869">
                  <c:v>2</c:v>
                </c:pt>
                <c:pt idx="1870">
                  <c:v>2</c:v>
                </c:pt>
                <c:pt idx="1871">
                  <c:v>2</c:v>
                </c:pt>
                <c:pt idx="1872">
                  <c:v>2</c:v>
                </c:pt>
                <c:pt idx="1873">
                  <c:v>2</c:v>
                </c:pt>
                <c:pt idx="1874">
                  <c:v>2</c:v>
                </c:pt>
                <c:pt idx="1875">
                  <c:v>2</c:v>
                </c:pt>
                <c:pt idx="1876">
                  <c:v>2</c:v>
                </c:pt>
                <c:pt idx="1877">
                  <c:v>2</c:v>
                </c:pt>
                <c:pt idx="1878">
                  <c:v>2</c:v>
                </c:pt>
                <c:pt idx="1879">
                  <c:v>2</c:v>
                </c:pt>
                <c:pt idx="1880">
                  <c:v>2</c:v>
                </c:pt>
                <c:pt idx="1881">
                  <c:v>2</c:v>
                </c:pt>
                <c:pt idx="1882">
                  <c:v>2</c:v>
                </c:pt>
                <c:pt idx="1883">
                  <c:v>2</c:v>
                </c:pt>
                <c:pt idx="1884">
                  <c:v>2</c:v>
                </c:pt>
                <c:pt idx="1885">
                  <c:v>2</c:v>
                </c:pt>
                <c:pt idx="1886">
                  <c:v>2</c:v>
                </c:pt>
                <c:pt idx="1887">
                  <c:v>2</c:v>
                </c:pt>
                <c:pt idx="1888">
                  <c:v>2</c:v>
                </c:pt>
                <c:pt idx="1889">
                  <c:v>2</c:v>
                </c:pt>
                <c:pt idx="1890">
                  <c:v>2</c:v>
                </c:pt>
                <c:pt idx="1891">
                  <c:v>2</c:v>
                </c:pt>
                <c:pt idx="1892">
                  <c:v>2</c:v>
                </c:pt>
                <c:pt idx="1893">
                  <c:v>2</c:v>
                </c:pt>
                <c:pt idx="1894">
                  <c:v>2</c:v>
                </c:pt>
                <c:pt idx="1895">
                  <c:v>2</c:v>
                </c:pt>
                <c:pt idx="1896">
                  <c:v>2</c:v>
                </c:pt>
                <c:pt idx="1897">
                  <c:v>2</c:v>
                </c:pt>
                <c:pt idx="1898">
                  <c:v>2</c:v>
                </c:pt>
                <c:pt idx="1899">
                  <c:v>2</c:v>
                </c:pt>
                <c:pt idx="1900">
                  <c:v>2</c:v>
                </c:pt>
                <c:pt idx="1901">
                  <c:v>2</c:v>
                </c:pt>
                <c:pt idx="1902">
                  <c:v>2</c:v>
                </c:pt>
                <c:pt idx="1903">
                  <c:v>2</c:v>
                </c:pt>
                <c:pt idx="1904">
                  <c:v>2</c:v>
                </c:pt>
                <c:pt idx="1905">
                  <c:v>2</c:v>
                </c:pt>
                <c:pt idx="1906">
                  <c:v>2</c:v>
                </c:pt>
                <c:pt idx="1907">
                  <c:v>2</c:v>
                </c:pt>
                <c:pt idx="1908">
                  <c:v>2</c:v>
                </c:pt>
                <c:pt idx="1909">
                  <c:v>2</c:v>
                </c:pt>
                <c:pt idx="1910">
                  <c:v>2</c:v>
                </c:pt>
                <c:pt idx="1911">
                  <c:v>2</c:v>
                </c:pt>
                <c:pt idx="1912">
                  <c:v>2</c:v>
                </c:pt>
                <c:pt idx="1913">
                  <c:v>2</c:v>
                </c:pt>
                <c:pt idx="1914">
                  <c:v>2</c:v>
                </c:pt>
                <c:pt idx="1915">
                  <c:v>2</c:v>
                </c:pt>
                <c:pt idx="1916">
                  <c:v>2</c:v>
                </c:pt>
                <c:pt idx="1917">
                  <c:v>2</c:v>
                </c:pt>
                <c:pt idx="1918">
                  <c:v>2</c:v>
                </c:pt>
                <c:pt idx="1919">
                  <c:v>2</c:v>
                </c:pt>
                <c:pt idx="1920">
                  <c:v>2</c:v>
                </c:pt>
                <c:pt idx="1921">
                  <c:v>2</c:v>
                </c:pt>
                <c:pt idx="1922">
                  <c:v>2</c:v>
                </c:pt>
                <c:pt idx="1923">
                  <c:v>2</c:v>
                </c:pt>
                <c:pt idx="1924">
                  <c:v>2</c:v>
                </c:pt>
                <c:pt idx="1925">
                  <c:v>2</c:v>
                </c:pt>
                <c:pt idx="1926">
                  <c:v>2</c:v>
                </c:pt>
                <c:pt idx="1927">
                  <c:v>2</c:v>
                </c:pt>
                <c:pt idx="1928">
                  <c:v>2</c:v>
                </c:pt>
                <c:pt idx="1929">
                  <c:v>2</c:v>
                </c:pt>
                <c:pt idx="1930">
                  <c:v>2</c:v>
                </c:pt>
                <c:pt idx="1931">
                  <c:v>2</c:v>
                </c:pt>
                <c:pt idx="1932">
                  <c:v>2</c:v>
                </c:pt>
                <c:pt idx="1933">
                  <c:v>2</c:v>
                </c:pt>
                <c:pt idx="1934">
                  <c:v>2</c:v>
                </c:pt>
                <c:pt idx="1935">
                  <c:v>2</c:v>
                </c:pt>
                <c:pt idx="1936">
                  <c:v>2</c:v>
                </c:pt>
                <c:pt idx="1937">
                  <c:v>2</c:v>
                </c:pt>
                <c:pt idx="1938">
                  <c:v>2</c:v>
                </c:pt>
                <c:pt idx="1939">
                  <c:v>2</c:v>
                </c:pt>
                <c:pt idx="1940">
                  <c:v>2</c:v>
                </c:pt>
                <c:pt idx="1941">
                  <c:v>2</c:v>
                </c:pt>
                <c:pt idx="1942">
                  <c:v>2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2</c:v>
                </c:pt>
                <c:pt idx="1948">
                  <c:v>2</c:v>
                </c:pt>
                <c:pt idx="1949">
                  <c:v>2</c:v>
                </c:pt>
                <c:pt idx="1950">
                  <c:v>2</c:v>
                </c:pt>
                <c:pt idx="1951">
                  <c:v>2</c:v>
                </c:pt>
                <c:pt idx="1952">
                  <c:v>2</c:v>
                </c:pt>
                <c:pt idx="1953">
                  <c:v>2</c:v>
                </c:pt>
                <c:pt idx="1954">
                  <c:v>2</c:v>
                </c:pt>
                <c:pt idx="1955">
                  <c:v>2</c:v>
                </c:pt>
                <c:pt idx="1956">
                  <c:v>2</c:v>
                </c:pt>
                <c:pt idx="1957">
                  <c:v>2</c:v>
                </c:pt>
                <c:pt idx="1958">
                  <c:v>2</c:v>
                </c:pt>
                <c:pt idx="1959">
                  <c:v>2</c:v>
                </c:pt>
                <c:pt idx="1960">
                  <c:v>2</c:v>
                </c:pt>
                <c:pt idx="1961">
                  <c:v>2</c:v>
                </c:pt>
                <c:pt idx="1962">
                  <c:v>2</c:v>
                </c:pt>
                <c:pt idx="1963">
                  <c:v>2</c:v>
                </c:pt>
                <c:pt idx="1964">
                  <c:v>2</c:v>
                </c:pt>
                <c:pt idx="1965">
                  <c:v>2</c:v>
                </c:pt>
                <c:pt idx="1966">
                  <c:v>2</c:v>
                </c:pt>
                <c:pt idx="1967">
                  <c:v>2</c:v>
                </c:pt>
                <c:pt idx="1968">
                  <c:v>2</c:v>
                </c:pt>
                <c:pt idx="1969">
                  <c:v>2</c:v>
                </c:pt>
                <c:pt idx="1970">
                  <c:v>2</c:v>
                </c:pt>
                <c:pt idx="1971">
                  <c:v>2</c:v>
                </c:pt>
                <c:pt idx="1972">
                  <c:v>2</c:v>
                </c:pt>
                <c:pt idx="1973">
                  <c:v>2</c:v>
                </c:pt>
                <c:pt idx="1974">
                  <c:v>2</c:v>
                </c:pt>
                <c:pt idx="1975">
                  <c:v>2</c:v>
                </c:pt>
                <c:pt idx="1976">
                  <c:v>2</c:v>
                </c:pt>
                <c:pt idx="1977">
                  <c:v>2</c:v>
                </c:pt>
                <c:pt idx="1978">
                  <c:v>2</c:v>
                </c:pt>
                <c:pt idx="1979">
                  <c:v>2</c:v>
                </c:pt>
                <c:pt idx="1980">
                  <c:v>2</c:v>
                </c:pt>
                <c:pt idx="1981">
                  <c:v>2</c:v>
                </c:pt>
                <c:pt idx="1982">
                  <c:v>2</c:v>
                </c:pt>
                <c:pt idx="1983">
                  <c:v>2</c:v>
                </c:pt>
                <c:pt idx="1984">
                  <c:v>2</c:v>
                </c:pt>
                <c:pt idx="1985">
                  <c:v>2</c:v>
                </c:pt>
                <c:pt idx="1986">
                  <c:v>2</c:v>
                </c:pt>
                <c:pt idx="1987">
                  <c:v>2</c:v>
                </c:pt>
                <c:pt idx="1988">
                  <c:v>2</c:v>
                </c:pt>
                <c:pt idx="1989">
                  <c:v>2</c:v>
                </c:pt>
                <c:pt idx="1990">
                  <c:v>2</c:v>
                </c:pt>
                <c:pt idx="1991">
                  <c:v>2</c:v>
                </c:pt>
                <c:pt idx="1992">
                  <c:v>2</c:v>
                </c:pt>
                <c:pt idx="1993">
                  <c:v>2</c:v>
                </c:pt>
                <c:pt idx="1994">
                  <c:v>2</c:v>
                </c:pt>
                <c:pt idx="1995">
                  <c:v>2</c:v>
                </c:pt>
                <c:pt idx="1996">
                  <c:v>2</c:v>
                </c:pt>
                <c:pt idx="1997">
                  <c:v>2</c:v>
                </c:pt>
                <c:pt idx="1998">
                  <c:v>2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2</c:v>
                </c:pt>
                <c:pt idx="2003">
                  <c:v>2</c:v>
                </c:pt>
                <c:pt idx="2004">
                  <c:v>2</c:v>
                </c:pt>
                <c:pt idx="2005">
                  <c:v>2</c:v>
                </c:pt>
                <c:pt idx="2006">
                  <c:v>2</c:v>
                </c:pt>
                <c:pt idx="2007">
                  <c:v>2</c:v>
                </c:pt>
                <c:pt idx="2008">
                  <c:v>2</c:v>
                </c:pt>
                <c:pt idx="2009">
                  <c:v>2</c:v>
                </c:pt>
                <c:pt idx="2010">
                  <c:v>2</c:v>
                </c:pt>
                <c:pt idx="2011">
                  <c:v>2</c:v>
                </c:pt>
                <c:pt idx="2012">
                  <c:v>2</c:v>
                </c:pt>
                <c:pt idx="2013">
                  <c:v>2</c:v>
                </c:pt>
                <c:pt idx="2014">
                  <c:v>2</c:v>
                </c:pt>
                <c:pt idx="2015">
                  <c:v>2</c:v>
                </c:pt>
                <c:pt idx="2016">
                  <c:v>2</c:v>
                </c:pt>
                <c:pt idx="2017">
                  <c:v>2</c:v>
                </c:pt>
                <c:pt idx="2018">
                  <c:v>2</c:v>
                </c:pt>
                <c:pt idx="2019">
                  <c:v>2</c:v>
                </c:pt>
                <c:pt idx="2020">
                  <c:v>2</c:v>
                </c:pt>
                <c:pt idx="2021">
                  <c:v>2</c:v>
                </c:pt>
                <c:pt idx="2022">
                  <c:v>2</c:v>
                </c:pt>
                <c:pt idx="2023">
                  <c:v>2</c:v>
                </c:pt>
                <c:pt idx="2024">
                  <c:v>2</c:v>
                </c:pt>
                <c:pt idx="2025">
                  <c:v>2</c:v>
                </c:pt>
                <c:pt idx="2026">
                  <c:v>2</c:v>
                </c:pt>
                <c:pt idx="2027">
                  <c:v>2</c:v>
                </c:pt>
                <c:pt idx="2028">
                  <c:v>2</c:v>
                </c:pt>
                <c:pt idx="2029">
                  <c:v>2</c:v>
                </c:pt>
                <c:pt idx="2030">
                  <c:v>2</c:v>
                </c:pt>
                <c:pt idx="2031">
                  <c:v>2</c:v>
                </c:pt>
                <c:pt idx="2032">
                  <c:v>2</c:v>
                </c:pt>
                <c:pt idx="2033">
                  <c:v>2</c:v>
                </c:pt>
                <c:pt idx="2034">
                  <c:v>2</c:v>
                </c:pt>
                <c:pt idx="2035">
                  <c:v>2</c:v>
                </c:pt>
                <c:pt idx="2036">
                  <c:v>2</c:v>
                </c:pt>
                <c:pt idx="2037">
                  <c:v>2</c:v>
                </c:pt>
                <c:pt idx="2038">
                  <c:v>2</c:v>
                </c:pt>
                <c:pt idx="2039">
                  <c:v>2</c:v>
                </c:pt>
                <c:pt idx="2040">
                  <c:v>2</c:v>
                </c:pt>
                <c:pt idx="2041">
                  <c:v>2</c:v>
                </c:pt>
                <c:pt idx="2042">
                  <c:v>2</c:v>
                </c:pt>
                <c:pt idx="2043">
                  <c:v>2</c:v>
                </c:pt>
                <c:pt idx="2044">
                  <c:v>2</c:v>
                </c:pt>
                <c:pt idx="2045">
                  <c:v>2</c:v>
                </c:pt>
                <c:pt idx="2046">
                  <c:v>2</c:v>
                </c:pt>
                <c:pt idx="2047">
                  <c:v>2</c:v>
                </c:pt>
                <c:pt idx="2048">
                  <c:v>2</c:v>
                </c:pt>
                <c:pt idx="2049">
                  <c:v>2</c:v>
                </c:pt>
                <c:pt idx="2050">
                  <c:v>2</c:v>
                </c:pt>
                <c:pt idx="2051">
                  <c:v>2</c:v>
                </c:pt>
                <c:pt idx="2052">
                  <c:v>2</c:v>
                </c:pt>
                <c:pt idx="2053">
                  <c:v>2</c:v>
                </c:pt>
                <c:pt idx="2054">
                  <c:v>2</c:v>
                </c:pt>
                <c:pt idx="2055">
                  <c:v>2</c:v>
                </c:pt>
                <c:pt idx="2056">
                  <c:v>2</c:v>
                </c:pt>
                <c:pt idx="2057">
                  <c:v>4</c:v>
                </c:pt>
                <c:pt idx="2058">
                  <c:v>4</c:v>
                </c:pt>
                <c:pt idx="2059">
                  <c:v>4</c:v>
                </c:pt>
                <c:pt idx="2060">
                  <c:v>4</c:v>
                </c:pt>
                <c:pt idx="2061">
                  <c:v>4</c:v>
                </c:pt>
                <c:pt idx="2062">
                  <c:v>4</c:v>
                </c:pt>
                <c:pt idx="2063">
                  <c:v>4</c:v>
                </c:pt>
                <c:pt idx="2064">
                  <c:v>4</c:v>
                </c:pt>
                <c:pt idx="2065">
                  <c:v>4</c:v>
                </c:pt>
                <c:pt idx="2066">
                  <c:v>4</c:v>
                </c:pt>
                <c:pt idx="2067">
                  <c:v>4</c:v>
                </c:pt>
                <c:pt idx="2068">
                  <c:v>4</c:v>
                </c:pt>
                <c:pt idx="2069">
                  <c:v>4</c:v>
                </c:pt>
                <c:pt idx="2070">
                  <c:v>4</c:v>
                </c:pt>
                <c:pt idx="2071">
                  <c:v>4</c:v>
                </c:pt>
                <c:pt idx="2072">
                  <c:v>4</c:v>
                </c:pt>
                <c:pt idx="2073">
                  <c:v>4</c:v>
                </c:pt>
                <c:pt idx="2074">
                  <c:v>4</c:v>
                </c:pt>
                <c:pt idx="2075">
                  <c:v>4</c:v>
                </c:pt>
                <c:pt idx="2076">
                  <c:v>4</c:v>
                </c:pt>
                <c:pt idx="2077">
                  <c:v>4</c:v>
                </c:pt>
                <c:pt idx="2078">
                  <c:v>4</c:v>
                </c:pt>
                <c:pt idx="2079">
                  <c:v>4</c:v>
                </c:pt>
                <c:pt idx="2080">
                  <c:v>4</c:v>
                </c:pt>
                <c:pt idx="2081">
                  <c:v>4</c:v>
                </c:pt>
                <c:pt idx="2082">
                  <c:v>4</c:v>
                </c:pt>
                <c:pt idx="2083">
                  <c:v>4</c:v>
                </c:pt>
                <c:pt idx="2084">
                  <c:v>4</c:v>
                </c:pt>
                <c:pt idx="2085">
                  <c:v>4</c:v>
                </c:pt>
                <c:pt idx="2086">
                  <c:v>4</c:v>
                </c:pt>
                <c:pt idx="2087">
                  <c:v>4</c:v>
                </c:pt>
                <c:pt idx="2088">
                  <c:v>4</c:v>
                </c:pt>
                <c:pt idx="2089">
                  <c:v>4</c:v>
                </c:pt>
                <c:pt idx="2090">
                  <c:v>4</c:v>
                </c:pt>
                <c:pt idx="2091">
                  <c:v>4</c:v>
                </c:pt>
                <c:pt idx="2092">
                  <c:v>4</c:v>
                </c:pt>
                <c:pt idx="2093">
                  <c:v>4</c:v>
                </c:pt>
                <c:pt idx="2094">
                  <c:v>4</c:v>
                </c:pt>
                <c:pt idx="2095">
                  <c:v>4</c:v>
                </c:pt>
                <c:pt idx="2096">
                  <c:v>4</c:v>
                </c:pt>
                <c:pt idx="2097">
                  <c:v>4</c:v>
                </c:pt>
                <c:pt idx="2098">
                  <c:v>4</c:v>
                </c:pt>
                <c:pt idx="2099">
                  <c:v>4</c:v>
                </c:pt>
                <c:pt idx="2100">
                  <c:v>4</c:v>
                </c:pt>
                <c:pt idx="2101">
                  <c:v>4</c:v>
                </c:pt>
                <c:pt idx="2102">
                  <c:v>4</c:v>
                </c:pt>
                <c:pt idx="2103">
                  <c:v>4</c:v>
                </c:pt>
                <c:pt idx="2104">
                  <c:v>4</c:v>
                </c:pt>
                <c:pt idx="2105">
                  <c:v>4</c:v>
                </c:pt>
                <c:pt idx="2106">
                  <c:v>4</c:v>
                </c:pt>
                <c:pt idx="2107">
                  <c:v>4</c:v>
                </c:pt>
                <c:pt idx="2108">
                  <c:v>4</c:v>
                </c:pt>
                <c:pt idx="2109">
                  <c:v>4</c:v>
                </c:pt>
                <c:pt idx="2110">
                  <c:v>4</c:v>
                </c:pt>
                <c:pt idx="2111">
                  <c:v>4</c:v>
                </c:pt>
                <c:pt idx="2112">
                  <c:v>4</c:v>
                </c:pt>
                <c:pt idx="2113">
                  <c:v>4</c:v>
                </c:pt>
                <c:pt idx="2114">
                  <c:v>4</c:v>
                </c:pt>
                <c:pt idx="2115">
                  <c:v>4</c:v>
                </c:pt>
                <c:pt idx="2116">
                  <c:v>4</c:v>
                </c:pt>
                <c:pt idx="2117">
                  <c:v>4</c:v>
                </c:pt>
                <c:pt idx="2118">
                  <c:v>4</c:v>
                </c:pt>
                <c:pt idx="2119">
                  <c:v>4</c:v>
                </c:pt>
                <c:pt idx="2120">
                  <c:v>4</c:v>
                </c:pt>
                <c:pt idx="2121">
                  <c:v>4</c:v>
                </c:pt>
                <c:pt idx="2122">
                  <c:v>4</c:v>
                </c:pt>
                <c:pt idx="2123">
                  <c:v>4</c:v>
                </c:pt>
                <c:pt idx="2124">
                  <c:v>4</c:v>
                </c:pt>
                <c:pt idx="2125">
                  <c:v>4</c:v>
                </c:pt>
                <c:pt idx="2126">
                  <c:v>4</c:v>
                </c:pt>
                <c:pt idx="2127">
                  <c:v>4</c:v>
                </c:pt>
                <c:pt idx="2128">
                  <c:v>4</c:v>
                </c:pt>
                <c:pt idx="2129">
                  <c:v>4</c:v>
                </c:pt>
                <c:pt idx="2130">
                  <c:v>4</c:v>
                </c:pt>
                <c:pt idx="2131">
                  <c:v>4</c:v>
                </c:pt>
                <c:pt idx="2132">
                  <c:v>4</c:v>
                </c:pt>
                <c:pt idx="2133">
                  <c:v>4</c:v>
                </c:pt>
                <c:pt idx="2134">
                  <c:v>4</c:v>
                </c:pt>
                <c:pt idx="2135">
                  <c:v>4</c:v>
                </c:pt>
                <c:pt idx="2136">
                  <c:v>4</c:v>
                </c:pt>
                <c:pt idx="2137">
                  <c:v>4</c:v>
                </c:pt>
                <c:pt idx="2138">
                  <c:v>4</c:v>
                </c:pt>
                <c:pt idx="2139">
                  <c:v>4</c:v>
                </c:pt>
                <c:pt idx="2140">
                  <c:v>4</c:v>
                </c:pt>
                <c:pt idx="2141">
                  <c:v>4</c:v>
                </c:pt>
                <c:pt idx="2142">
                  <c:v>4</c:v>
                </c:pt>
                <c:pt idx="2143">
                  <c:v>4</c:v>
                </c:pt>
                <c:pt idx="2144">
                  <c:v>4</c:v>
                </c:pt>
                <c:pt idx="2145">
                  <c:v>4</c:v>
                </c:pt>
                <c:pt idx="2146">
                  <c:v>4</c:v>
                </c:pt>
                <c:pt idx="2147">
                  <c:v>4</c:v>
                </c:pt>
                <c:pt idx="2148">
                  <c:v>4</c:v>
                </c:pt>
                <c:pt idx="2149">
                  <c:v>4</c:v>
                </c:pt>
                <c:pt idx="2150">
                  <c:v>4</c:v>
                </c:pt>
                <c:pt idx="2151">
                  <c:v>4</c:v>
                </c:pt>
                <c:pt idx="2152">
                  <c:v>4</c:v>
                </c:pt>
                <c:pt idx="2153">
                  <c:v>4</c:v>
                </c:pt>
                <c:pt idx="2154">
                  <c:v>4</c:v>
                </c:pt>
                <c:pt idx="2155">
                  <c:v>4</c:v>
                </c:pt>
                <c:pt idx="2156">
                  <c:v>4</c:v>
                </c:pt>
                <c:pt idx="2157">
                  <c:v>4</c:v>
                </c:pt>
                <c:pt idx="2158">
                  <c:v>4</c:v>
                </c:pt>
                <c:pt idx="2159">
                  <c:v>4</c:v>
                </c:pt>
                <c:pt idx="2160">
                  <c:v>4</c:v>
                </c:pt>
                <c:pt idx="2161">
                  <c:v>4</c:v>
                </c:pt>
                <c:pt idx="2162">
                  <c:v>4</c:v>
                </c:pt>
                <c:pt idx="2163">
                  <c:v>4</c:v>
                </c:pt>
                <c:pt idx="2164">
                  <c:v>4</c:v>
                </c:pt>
                <c:pt idx="2165">
                  <c:v>4</c:v>
                </c:pt>
                <c:pt idx="2166">
                  <c:v>4</c:v>
                </c:pt>
                <c:pt idx="2167">
                  <c:v>4</c:v>
                </c:pt>
                <c:pt idx="2168">
                  <c:v>4</c:v>
                </c:pt>
                <c:pt idx="2169">
                  <c:v>4</c:v>
                </c:pt>
                <c:pt idx="2170">
                  <c:v>4</c:v>
                </c:pt>
                <c:pt idx="2171">
                  <c:v>4</c:v>
                </c:pt>
                <c:pt idx="2172">
                  <c:v>4</c:v>
                </c:pt>
                <c:pt idx="2173">
                  <c:v>4</c:v>
                </c:pt>
                <c:pt idx="2174">
                  <c:v>4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1</c:v>
                </c:pt>
                <c:pt idx="2208">
                  <c:v>1</c:v>
                </c:pt>
                <c:pt idx="2209">
                  <c:v>1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1</c:v>
                </c:pt>
                <c:pt idx="2216">
                  <c:v>1</c:v>
                </c:pt>
                <c:pt idx="2217">
                  <c:v>1</c:v>
                </c:pt>
                <c:pt idx="2218">
                  <c:v>1</c:v>
                </c:pt>
                <c:pt idx="2219">
                  <c:v>1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1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1</c:v>
                </c:pt>
                <c:pt idx="2233">
                  <c:v>1</c:v>
                </c:pt>
                <c:pt idx="2234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1</c:v>
                </c:pt>
                <c:pt idx="2242">
                  <c:v>1</c:v>
                </c:pt>
                <c:pt idx="2243">
                  <c:v>1</c:v>
                </c:pt>
                <c:pt idx="2244">
                  <c:v>1</c:v>
                </c:pt>
                <c:pt idx="2245">
                  <c:v>1</c:v>
                </c:pt>
                <c:pt idx="2246">
                  <c:v>1</c:v>
                </c:pt>
                <c:pt idx="2247">
                  <c:v>1</c:v>
                </c:pt>
                <c:pt idx="2248">
                  <c:v>1</c:v>
                </c:pt>
                <c:pt idx="2249">
                  <c:v>1</c:v>
                </c:pt>
                <c:pt idx="2250">
                  <c:v>1</c:v>
                </c:pt>
                <c:pt idx="2251">
                  <c:v>1</c:v>
                </c:pt>
                <c:pt idx="2252">
                  <c:v>1</c:v>
                </c:pt>
                <c:pt idx="2253">
                  <c:v>1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1</c:v>
                </c:pt>
                <c:pt idx="2259">
                  <c:v>1</c:v>
                </c:pt>
                <c:pt idx="2260">
                  <c:v>1</c:v>
                </c:pt>
                <c:pt idx="2261">
                  <c:v>1</c:v>
                </c:pt>
                <c:pt idx="2262">
                  <c:v>1</c:v>
                </c:pt>
                <c:pt idx="2263">
                  <c:v>1</c:v>
                </c:pt>
                <c:pt idx="2264">
                  <c:v>1</c:v>
                </c:pt>
                <c:pt idx="2265">
                  <c:v>1</c:v>
                </c:pt>
                <c:pt idx="2266">
                  <c:v>1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1</c:v>
                </c:pt>
                <c:pt idx="2271">
                  <c:v>1</c:v>
                </c:pt>
                <c:pt idx="2272">
                  <c:v>1</c:v>
                </c:pt>
                <c:pt idx="2273">
                  <c:v>1</c:v>
                </c:pt>
                <c:pt idx="2274">
                  <c:v>1</c:v>
                </c:pt>
                <c:pt idx="2275">
                  <c:v>1</c:v>
                </c:pt>
                <c:pt idx="2276">
                  <c:v>1</c:v>
                </c:pt>
                <c:pt idx="2277">
                  <c:v>1</c:v>
                </c:pt>
                <c:pt idx="2278">
                  <c:v>1</c:v>
                </c:pt>
                <c:pt idx="2279">
                  <c:v>1</c:v>
                </c:pt>
                <c:pt idx="2280">
                  <c:v>1</c:v>
                </c:pt>
                <c:pt idx="2281">
                  <c:v>1</c:v>
                </c:pt>
                <c:pt idx="2282">
                  <c:v>1</c:v>
                </c:pt>
                <c:pt idx="2283">
                  <c:v>1</c:v>
                </c:pt>
                <c:pt idx="2284">
                  <c:v>1</c:v>
                </c:pt>
                <c:pt idx="2285">
                  <c:v>1</c:v>
                </c:pt>
                <c:pt idx="2286">
                  <c:v>1</c:v>
                </c:pt>
                <c:pt idx="2287">
                  <c:v>1</c:v>
                </c:pt>
                <c:pt idx="2288">
                  <c:v>1</c:v>
                </c:pt>
                <c:pt idx="2289">
                  <c:v>1</c:v>
                </c:pt>
                <c:pt idx="2290">
                  <c:v>1</c:v>
                </c:pt>
                <c:pt idx="2291">
                  <c:v>1</c:v>
                </c:pt>
                <c:pt idx="2292">
                  <c:v>1</c:v>
                </c:pt>
                <c:pt idx="2293">
                  <c:v>1</c:v>
                </c:pt>
                <c:pt idx="2294">
                  <c:v>1</c:v>
                </c:pt>
                <c:pt idx="2295">
                  <c:v>1</c:v>
                </c:pt>
                <c:pt idx="2296">
                  <c:v>1</c:v>
                </c:pt>
                <c:pt idx="2297">
                  <c:v>1</c:v>
                </c:pt>
                <c:pt idx="2298">
                  <c:v>1</c:v>
                </c:pt>
                <c:pt idx="2299">
                  <c:v>1</c:v>
                </c:pt>
                <c:pt idx="2300">
                  <c:v>1</c:v>
                </c:pt>
                <c:pt idx="2301">
                  <c:v>1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1</c:v>
                </c:pt>
                <c:pt idx="2331">
                  <c:v>1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1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1</c:v>
                </c:pt>
                <c:pt idx="2348">
                  <c:v>1</c:v>
                </c:pt>
                <c:pt idx="2349">
                  <c:v>1</c:v>
                </c:pt>
                <c:pt idx="2350">
                  <c:v>1</c:v>
                </c:pt>
                <c:pt idx="2351">
                  <c:v>1</c:v>
                </c:pt>
                <c:pt idx="2352">
                  <c:v>1</c:v>
                </c:pt>
                <c:pt idx="2353">
                  <c:v>1</c:v>
                </c:pt>
                <c:pt idx="2354">
                  <c:v>1</c:v>
                </c:pt>
                <c:pt idx="2355">
                  <c:v>1</c:v>
                </c:pt>
                <c:pt idx="2356">
                  <c:v>1</c:v>
                </c:pt>
                <c:pt idx="2357">
                  <c:v>1</c:v>
                </c:pt>
                <c:pt idx="2358">
                  <c:v>1</c:v>
                </c:pt>
                <c:pt idx="2359">
                  <c:v>1</c:v>
                </c:pt>
                <c:pt idx="2360">
                  <c:v>1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5">
                  <c:v>1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</c:v>
                </c:pt>
                <c:pt idx="2381">
                  <c:v>1</c:v>
                </c:pt>
                <c:pt idx="2382">
                  <c:v>1</c:v>
                </c:pt>
                <c:pt idx="2383">
                  <c:v>1</c:v>
                </c:pt>
                <c:pt idx="2384">
                  <c:v>1</c:v>
                </c:pt>
                <c:pt idx="2385">
                  <c:v>1</c:v>
                </c:pt>
                <c:pt idx="2386">
                  <c:v>1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1</c:v>
                </c:pt>
                <c:pt idx="2392">
                  <c:v>1</c:v>
                </c:pt>
                <c:pt idx="2393">
                  <c:v>1</c:v>
                </c:pt>
                <c:pt idx="2394">
                  <c:v>1</c:v>
                </c:pt>
                <c:pt idx="2395">
                  <c:v>1</c:v>
                </c:pt>
                <c:pt idx="2396">
                  <c:v>1</c:v>
                </c:pt>
                <c:pt idx="2397">
                  <c:v>1</c:v>
                </c:pt>
                <c:pt idx="2398">
                  <c:v>1</c:v>
                </c:pt>
                <c:pt idx="2399">
                  <c:v>1</c:v>
                </c:pt>
                <c:pt idx="2400">
                  <c:v>1</c:v>
                </c:pt>
                <c:pt idx="2401">
                  <c:v>1</c:v>
                </c:pt>
                <c:pt idx="2402">
                  <c:v>1</c:v>
                </c:pt>
                <c:pt idx="2403">
                  <c:v>1</c:v>
                </c:pt>
                <c:pt idx="2404">
                  <c:v>1</c:v>
                </c:pt>
                <c:pt idx="2405">
                  <c:v>1</c:v>
                </c:pt>
                <c:pt idx="2406">
                  <c:v>1</c:v>
                </c:pt>
                <c:pt idx="2407">
                  <c:v>1</c:v>
                </c:pt>
                <c:pt idx="2408">
                  <c:v>1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1</c:v>
                </c:pt>
                <c:pt idx="2414">
                  <c:v>1</c:v>
                </c:pt>
                <c:pt idx="2415">
                  <c:v>1</c:v>
                </c:pt>
                <c:pt idx="2416">
                  <c:v>1</c:v>
                </c:pt>
                <c:pt idx="2417">
                  <c:v>1</c:v>
                </c:pt>
                <c:pt idx="2418">
                  <c:v>1</c:v>
                </c:pt>
                <c:pt idx="2419">
                  <c:v>1</c:v>
                </c:pt>
                <c:pt idx="2420">
                  <c:v>1</c:v>
                </c:pt>
                <c:pt idx="2421">
                  <c:v>1</c:v>
                </c:pt>
                <c:pt idx="2422">
                  <c:v>1</c:v>
                </c:pt>
                <c:pt idx="2423">
                  <c:v>1</c:v>
                </c:pt>
                <c:pt idx="2424">
                  <c:v>1</c:v>
                </c:pt>
                <c:pt idx="2425">
                  <c:v>1</c:v>
                </c:pt>
                <c:pt idx="2426">
                  <c:v>1</c:v>
                </c:pt>
                <c:pt idx="2427">
                  <c:v>1</c:v>
                </c:pt>
                <c:pt idx="2428">
                  <c:v>1</c:v>
                </c:pt>
                <c:pt idx="2429">
                  <c:v>1</c:v>
                </c:pt>
                <c:pt idx="2430">
                  <c:v>1</c:v>
                </c:pt>
                <c:pt idx="2431">
                  <c:v>1</c:v>
                </c:pt>
                <c:pt idx="2432">
                  <c:v>1</c:v>
                </c:pt>
                <c:pt idx="2433">
                  <c:v>1</c:v>
                </c:pt>
                <c:pt idx="2434">
                  <c:v>1</c:v>
                </c:pt>
                <c:pt idx="2435">
                  <c:v>1</c:v>
                </c:pt>
                <c:pt idx="2436">
                  <c:v>1</c:v>
                </c:pt>
                <c:pt idx="2437">
                  <c:v>1</c:v>
                </c:pt>
                <c:pt idx="2438">
                  <c:v>1</c:v>
                </c:pt>
                <c:pt idx="2439">
                  <c:v>1</c:v>
                </c:pt>
                <c:pt idx="2440">
                  <c:v>1</c:v>
                </c:pt>
                <c:pt idx="2441">
                  <c:v>1</c:v>
                </c:pt>
                <c:pt idx="2442">
                  <c:v>1</c:v>
                </c:pt>
                <c:pt idx="2443">
                  <c:v>1</c:v>
                </c:pt>
                <c:pt idx="2444">
                  <c:v>1</c:v>
                </c:pt>
                <c:pt idx="2445">
                  <c:v>1</c:v>
                </c:pt>
                <c:pt idx="2446">
                  <c:v>1</c:v>
                </c:pt>
                <c:pt idx="2447">
                  <c:v>1</c:v>
                </c:pt>
                <c:pt idx="2448">
                  <c:v>1</c:v>
                </c:pt>
                <c:pt idx="2449">
                  <c:v>1</c:v>
                </c:pt>
                <c:pt idx="2450">
                  <c:v>1</c:v>
                </c:pt>
                <c:pt idx="2451">
                  <c:v>1</c:v>
                </c:pt>
                <c:pt idx="2452">
                  <c:v>1</c:v>
                </c:pt>
                <c:pt idx="2453">
                  <c:v>1</c:v>
                </c:pt>
                <c:pt idx="2454">
                  <c:v>1</c:v>
                </c:pt>
                <c:pt idx="2455">
                  <c:v>1</c:v>
                </c:pt>
                <c:pt idx="2456">
                  <c:v>1</c:v>
                </c:pt>
                <c:pt idx="2457">
                  <c:v>1</c:v>
                </c:pt>
                <c:pt idx="2458">
                  <c:v>1</c:v>
                </c:pt>
                <c:pt idx="2459">
                  <c:v>1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1</c:v>
                </c:pt>
                <c:pt idx="2465">
                  <c:v>1</c:v>
                </c:pt>
                <c:pt idx="2466">
                  <c:v>1</c:v>
                </c:pt>
                <c:pt idx="2467">
                  <c:v>1</c:v>
                </c:pt>
                <c:pt idx="2468">
                  <c:v>1</c:v>
                </c:pt>
                <c:pt idx="2469">
                  <c:v>1</c:v>
                </c:pt>
                <c:pt idx="2470">
                  <c:v>1</c:v>
                </c:pt>
                <c:pt idx="2471">
                  <c:v>1</c:v>
                </c:pt>
                <c:pt idx="2472">
                  <c:v>1</c:v>
                </c:pt>
                <c:pt idx="2473">
                  <c:v>1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1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1</c:v>
                </c:pt>
                <c:pt idx="2499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1</c:v>
                </c:pt>
                <c:pt idx="2505">
                  <c:v>1</c:v>
                </c:pt>
                <c:pt idx="2506">
                  <c:v>1</c:v>
                </c:pt>
                <c:pt idx="2507">
                  <c:v>1</c:v>
                </c:pt>
                <c:pt idx="2508">
                  <c:v>1</c:v>
                </c:pt>
                <c:pt idx="2509">
                  <c:v>1</c:v>
                </c:pt>
                <c:pt idx="2510">
                  <c:v>1</c:v>
                </c:pt>
                <c:pt idx="2511">
                  <c:v>1</c:v>
                </c:pt>
                <c:pt idx="2512">
                  <c:v>1</c:v>
                </c:pt>
                <c:pt idx="2513">
                  <c:v>1</c:v>
                </c:pt>
                <c:pt idx="2514">
                  <c:v>1</c:v>
                </c:pt>
                <c:pt idx="2515">
                  <c:v>1</c:v>
                </c:pt>
                <c:pt idx="2516">
                  <c:v>1</c:v>
                </c:pt>
                <c:pt idx="2517">
                  <c:v>1</c:v>
                </c:pt>
                <c:pt idx="2518">
                  <c:v>1</c:v>
                </c:pt>
                <c:pt idx="2519">
                  <c:v>1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1</c:v>
                </c:pt>
                <c:pt idx="2538">
                  <c:v>1</c:v>
                </c:pt>
                <c:pt idx="2539">
                  <c:v>1</c:v>
                </c:pt>
                <c:pt idx="2540">
                  <c:v>1</c:v>
                </c:pt>
                <c:pt idx="2541">
                  <c:v>1</c:v>
                </c:pt>
                <c:pt idx="2542">
                  <c:v>1</c:v>
                </c:pt>
                <c:pt idx="2543">
                  <c:v>1</c:v>
                </c:pt>
                <c:pt idx="2544">
                  <c:v>1</c:v>
                </c:pt>
                <c:pt idx="2545">
                  <c:v>1</c:v>
                </c:pt>
                <c:pt idx="2546">
                  <c:v>1</c:v>
                </c:pt>
                <c:pt idx="2547">
                  <c:v>1</c:v>
                </c:pt>
                <c:pt idx="2548">
                  <c:v>1</c:v>
                </c:pt>
                <c:pt idx="2549">
                  <c:v>1</c:v>
                </c:pt>
                <c:pt idx="2550">
                  <c:v>1</c:v>
                </c:pt>
                <c:pt idx="2551">
                  <c:v>1</c:v>
                </c:pt>
                <c:pt idx="2552">
                  <c:v>1</c:v>
                </c:pt>
                <c:pt idx="2553">
                  <c:v>1</c:v>
                </c:pt>
                <c:pt idx="2554">
                  <c:v>1</c:v>
                </c:pt>
                <c:pt idx="2555">
                  <c:v>1</c:v>
                </c:pt>
                <c:pt idx="2556">
                  <c:v>1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1</c:v>
                </c:pt>
                <c:pt idx="2561">
                  <c:v>1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1</c:v>
                </c:pt>
                <c:pt idx="2579">
                  <c:v>1</c:v>
                </c:pt>
                <c:pt idx="2580">
                  <c:v>1</c:v>
                </c:pt>
                <c:pt idx="2581">
                  <c:v>1</c:v>
                </c:pt>
                <c:pt idx="2582">
                  <c:v>1</c:v>
                </c:pt>
                <c:pt idx="2583">
                  <c:v>1</c:v>
                </c:pt>
                <c:pt idx="2584">
                  <c:v>1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1</c:v>
                </c:pt>
                <c:pt idx="2590">
                  <c:v>1</c:v>
                </c:pt>
                <c:pt idx="2591">
                  <c:v>1</c:v>
                </c:pt>
                <c:pt idx="2592">
                  <c:v>1</c:v>
                </c:pt>
                <c:pt idx="2593">
                  <c:v>1</c:v>
                </c:pt>
                <c:pt idx="2594">
                  <c:v>1</c:v>
                </c:pt>
                <c:pt idx="2595">
                  <c:v>1</c:v>
                </c:pt>
                <c:pt idx="2596">
                  <c:v>1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1</c:v>
                </c:pt>
                <c:pt idx="2601">
                  <c:v>1</c:v>
                </c:pt>
                <c:pt idx="2602">
                  <c:v>1</c:v>
                </c:pt>
                <c:pt idx="2603">
                  <c:v>1</c:v>
                </c:pt>
                <c:pt idx="2604">
                  <c:v>1</c:v>
                </c:pt>
                <c:pt idx="2605">
                  <c:v>1</c:v>
                </c:pt>
                <c:pt idx="2606">
                  <c:v>1</c:v>
                </c:pt>
                <c:pt idx="2607">
                  <c:v>1</c:v>
                </c:pt>
                <c:pt idx="2608">
                  <c:v>1</c:v>
                </c:pt>
                <c:pt idx="2609">
                  <c:v>1</c:v>
                </c:pt>
                <c:pt idx="2610">
                  <c:v>1</c:v>
                </c:pt>
                <c:pt idx="2611">
                  <c:v>1</c:v>
                </c:pt>
                <c:pt idx="2612">
                  <c:v>1</c:v>
                </c:pt>
                <c:pt idx="2613">
                  <c:v>1</c:v>
                </c:pt>
                <c:pt idx="2614">
                  <c:v>1</c:v>
                </c:pt>
                <c:pt idx="2615">
                  <c:v>1</c:v>
                </c:pt>
                <c:pt idx="2616">
                  <c:v>1</c:v>
                </c:pt>
                <c:pt idx="2617">
                  <c:v>1</c:v>
                </c:pt>
                <c:pt idx="2618">
                  <c:v>1</c:v>
                </c:pt>
                <c:pt idx="2619">
                  <c:v>1</c:v>
                </c:pt>
                <c:pt idx="2620">
                  <c:v>1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1</c:v>
                </c:pt>
                <c:pt idx="2625">
                  <c:v>1</c:v>
                </c:pt>
                <c:pt idx="2626">
                  <c:v>1</c:v>
                </c:pt>
                <c:pt idx="2627">
                  <c:v>1</c:v>
                </c:pt>
                <c:pt idx="2628">
                  <c:v>1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1</c:v>
                </c:pt>
                <c:pt idx="2634">
                  <c:v>1</c:v>
                </c:pt>
                <c:pt idx="2635">
                  <c:v>1</c:v>
                </c:pt>
                <c:pt idx="2636">
                  <c:v>1</c:v>
                </c:pt>
                <c:pt idx="2637">
                  <c:v>1</c:v>
                </c:pt>
                <c:pt idx="2638">
                  <c:v>1</c:v>
                </c:pt>
                <c:pt idx="2639">
                  <c:v>1</c:v>
                </c:pt>
                <c:pt idx="2640">
                  <c:v>1</c:v>
                </c:pt>
                <c:pt idx="2641">
                  <c:v>1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1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1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1</c:v>
                </c:pt>
                <c:pt idx="2698">
                  <c:v>1</c:v>
                </c:pt>
                <c:pt idx="2699">
                  <c:v>1</c:v>
                </c:pt>
                <c:pt idx="2700">
                  <c:v>1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1</c:v>
                </c:pt>
                <c:pt idx="2710">
                  <c:v>1</c:v>
                </c:pt>
                <c:pt idx="2711">
                  <c:v>1</c:v>
                </c:pt>
                <c:pt idx="2712">
                  <c:v>1</c:v>
                </c:pt>
                <c:pt idx="2713">
                  <c:v>1</c:v>
                </c:pt>
                <c:pt idx="2714">
                  <c:v>1</c:v>
                </c:pt>
                <c:pt idx="2715">
                  <c:v>1</c:v>
                </c:pt>
                <c:pt idx="2716">
                  <c:v>1</c:v>
                </c:pt>
                <c:pt idx="2717">
                  <c:v>1</c:v>
                </c:pt>
                <c:pt idx="2718">
                  <c:v>1</c:v>
                </c:pt>
                <c:pt idx="2719">
                  <c:v>1</c:v>
                </c:pt>
                <c:pt idx="2720">
                  <c:v>1</c:v>
                </c:pt>
                <c:pt idx="2721">
                  <c:v>1</c:v>
                </c:pt>
                <c:pt idx="2722">
                  <c:v>1</c:v>
                </c:pt>
                <c:pt idx="2723">
                  <c:v>1</c:v>
                </c:pt>
                <c:pt idx="2724">
                  <c:v>1</c:v>
                </c:pt>
                <c:pt idx="2725">
                  <c:v>1</c:v>
                </c:pt>
                <c:pt idx="2726">
                  <c:v>1</c:v>
                </c:pt>
                <c:pt idx="2727">
                  <c:v>1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1</c:v>
                </c:pt>
                <c:pt idx="2732">
                  <c:v>1</c:v>
                </c:pt>
                <c:pt idx="2733">
                  <c:v>1</c:v>
                </c:pt>
                <c:pt idx="2734">
                  <c:v>1</c:v>
                </c:pt>
                <c:pt idx="2735">
                  <c:v>1</c:v>
                </c:pt>
                <c:pt idx="2736">
                  <c:v>1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1</c:v>
                </c:pt>
                <c:pt idx="2741">
                  <c:v>1</c:v>
                </c:pt>
                <c:pt idx="2742">
                  <c:v>1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1</c:v>
                </c:pt>
                <c:pt idx="2752">
                  <c:v>1</c:v>
                </c:pt>
                <c:pt idx="2753">
                  <c:v>1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1</c:v>
                </c:pt>
                <c:pt idx="2758">
                  <c:v>1</c:v>
                </c:pt>
                <c:pt idx="2759">
                  <c:v>1</c:v>
                </c:pt>
                <c:pt idx="2760">
                  <c:v>1</c:v>
                </c:pt>
                <c:pt idx="2761">
                  <c:v>1</c:v>
                </c:pt>
                <c:pt idx="2762">
                  <c:v>1</c:v>
                </c:pt>
                <c:pt idx="2763">
                  <c:v>1</c:v>
                </c:pt>
                <c:pt idx="2764">
                  <c:v>1</c:v>
                </c:pt>
                <c:pt idx="2765">
                  <c:v>1</c:v>
                </c:pt>
                <c:pt idx="2766">
                  <c:v>1</c:v>
                </c:pt>
                <c:pt idx="2767">
                  <c:v>1</c:v>
                </c:pt>
                <c:pt idx="2768">
                  <c:v>1</c:v>
                </c:pt>
                <c:pt idx="2769">
                  <c:v>1</c:v>
                </c:pt>
                <c:pt idx="2770">
                  <c:v>1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1</c:v>
                </c:pt>
                <c:pt idx="2775">
                  <c:v>1</c:v>
                </c:pt>
                <c:pt idx="2776">
                  <c:v>1</c:v>
                </c:pt>
                <c:pt idx="2777">
                  <c:v>1</c:v>
                </c:pt>
                <c:pt idx="2778">
                  <c:v>1</c:v>
                </c:pt>
                <c:pt idx="2779">
                  <c:v>1</c:v>
                </c:pt>
                <c:pt idx="2780">
                  <c:v>1</c:v>
                </c:pt>
                <c:pt idx="2781">
                  <c:v>1</c:v>
                </c:pt>
                <c:pt idx="2782">
                  <c:v>1</c:v>
                </c:pt>
                <c:pt idx="2783">
                  <c:v>1</c:v>
                </c:pt>
                <c:pt idx="2784">
                  <c:v>1</c:v>
                </c:pt>
                <c:pt idx="2785">
                  <c:v>1</c:v>
                </c:pt>
                <c:pt idx="2786">
                  <c:v>1</c:v>
                </c:pt>
                <c:pt idx="2787">
                  <c:v>1</c:v>
                </c:pt>
                <c:pt idx="2788">
                  <c:v>1</c:v>
                </c:pt>
                <c:pt idx="2789">
                  <c:v>1</c:v>
                </c:pt>
                <c:pt idx="2790">
                  <c:v>1</c:v>
                </c:pt>
                <c:pt idx="2791">
                  <c:v>1</c:v>
                </c:pt>
                <c:pt idx="2792">
                  <c:v>1</c:v>
                </c:pt>
                <c:pt idx="2793">
                  <c:v>1</c:v>
                </c:pt>
                <c:pt idx="2794">
                  <c:v>1</c:v>
                </c:pt>
                <c:pt idx="2795">
                  <c:v>1</c:v>
                </c:pt>
                <c:pt idx="2796">
                  <c:v>1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1</c:v>
                </c:pt>
                <c:pt idx="2801">
                  <c:v>1</c:v>
                </c:pt>
                <c:pt idx="2802">
                  <c:v>1</c:v>
                </c:pt>
                <c:pt idx="2803">
                  <c:v>1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1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1</c:v>
                </c:pt>
                <c:pt idx="2840">
                  <c:v>1</c:v>
                </c:pt>
                <c:pt idx="2841">
                  <c:v>1</c:v>
                </c:pt>
                <c:pt idx="2842">
                  <c:v>1</c:v>
                </c:pt>
                <c:pt idx="2843">
                  <c:v>1</c:v>
                </c:pt>
                <c:pt idx="2844">
                  <c:v>1</c:v>
                </c:pt>
                <c:pt idx="2845">
                  <c:v>1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1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1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1</c:v>
                </c:pt>
                <c:pt idx="2861">
                  <c:v>1</c:v>
                </c:pt>
                <c:pt idx="2862">
                  <c:v>1</c:v>
                </c:pt>
                <c:pt idx="2863">
                  <c:v>1</c:v>
                </c:pt>
                <c:pt idx="2864">
                  <c:v>1</c:v>
                </c:pt>
                <c:pt idx="2865">
                  <c:v>1</c:v>
                </c:pt>
                <c:pt idx="2866">
                  <c:v>1</c:v>
                </c:pt>
                <c:pt idx="2867">
                  <c:v>1</c:v>
                </c:pt>
                <c:pt idx="2868">
                  <c:v>1</c:v>
                </c:pt>
                <c:pt idx="2869">
                  <c:v>1</c:v>
                </c:pt>
                <c:pt idx="2870">
                  <c:v>1</c:v>
                </c:pt>
                <c:pt idx="2871">
                  <c:v>1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1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1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1</c:v>
                </c:pt>
                <c:pt idx="2905">
                  <c:v>1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1</c:v>
                </c:pt>
                <c:pt idx="2917">
                  <c:v>1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1</c:v>
                </c:pt>
                <c:pt idx="2925">
                  <c:v>1</c:v>
                </c:pt>
                <c:pt idx="2926">
                  <c:v>1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1</c:v>
                </c:pt>
                <c:pt idx="2931">
                  <c:v>1</c:v>
                </c:pt>
                <c:pt idx="2932">
                  <c:v>1</c:v>
                </c:pt>
                <c:pt idx="2933">
                  <c:v>1</c:v>
                </c:pt>
                <c:pt idx="2934">
                  <c:v>1</c:v>
                </c:pt>
                <c:pt idx="2935">
                  <c:v>1</c:v>
                </c:pt>
                <c:pt idx="2936">
                  <c:v>1</c:v>
                </c:pt>
                <c:pt idx="2937">
                  <c:v>1</c:v>
                </c:pt>
                <c:pt idx="2938">
                  <c:v>1</c:v>
                </c:pt>
                <c:pt idx="2939">
                  <c:v>1</c:v>
                </c:pt>
                <c:pt idx="2940">
                  <c:v>1</c:v>
                </c:pt>
                <c:pt idx="2941">
                  <c:v>1</c:v>
                </c:pt>
                <c:pt idx="2942">
                  <c:v>1</c:v>
                </c:pt>
                <c:pt idx="2943">
                  <c:v>1</c:v>
                </c:pt>
                <c:pt idx="2944">
                  <c:v>1</c:v>
                </c:pt>
                <c:pt idx="2945">
                  <c:v>1</c:v>
                </c:pt>
                <c:pt idx="2946">
                  <c:v>1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1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1</c:v>
                </c:pt>
                <c:pt idx="2955">
                  <c:v>1</c:v>
                </c:pt>
                <c:pt idx="2956">
                  <c:v>1</c:v>
                </c:pt>
                <c:pt idx="2957">
                  <c:v>1</c:v>
                </c:pt>
                <c:pt idx="2958">
                  <c:v>1</c:v>
                </c:pt>
                <c:pt idx="2959">
                  <c:v>1</c:v>
                </c:pt>
                <c:pt idx="2960">
                  <c:v>1</c:v>
                </c:pt>
                <c:pt idx="2961">
                  <c:v>1</c:v>
                </c:pt>
                <c:pt idx="2962">
                  <c:v>1</c:v>
                </c:pt>
                <c:pt idx="2963">
                  <c:v>1</c:v>
                </c:pt>
                <c:pt idx="2964">
                  <c:v>1</c:v>
                </c:pt>
                <c:pt idx="2965">
                  <c:v>1</c:v>
                </c:pt>
                <c:pt idx="2966">
                  <c:v>1</c:v>
                </c:pt>
                <c:pt idx="2967">
                  <c:v>1</c:v>
                </c:pt>
                <c:pt idx="2968">
                  <c:v>1</c:v>
                </c:pt>
                <c:pt idx="2969">
                  <c:v>1</c:v>
                </c:pt>
                <c:pt idx="2970">
                  <c:v>1</c:v>
                </c:pt>
                <c:pt idx="2971">
                  <c:v>1</c:v>
                </c:pt>
                <c:pt idx="2972">
                  <c:v>1</c:v>
                </c:pt>
                <c:pt idx="2973">
                  <c:v>1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1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</c:v>
                </c:pt>
                <c:pt idx="2996">
                  <c:v>1</c:v>
                </c:pt>
                <c:pt idx="2997">
                  <c:v>1</c:v>
                </c:pt>
                <c:pt idx="2998">
                  <c:v>1</c:v>
                </c:pt>
                <c:pt idx="2999">
                  <c:v>1</c:v>
                </c:pt>
                <c:pt idx="3000">
                  <c:v>1</c:v>
                </c:pt>
                <c:pt idx="3001">
                  <c:v>1</c:v>
                </c:pt>
                <c:pt idx="3002">
                  <c:v>1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1</c:v>
                </c:pt>
                <c:pt idx="3009">
                  <c:v>1</c:v>
                </c:pt>
                <c:pt idx="3010">
                  <c:v>1</c:v>
                </c:pt>
                <c:pt idx="3011">
                  <c:v>1</c:v>
                </c:pt>
                <c:pt idx="3012">
                  <c:v>1</c:v>
                </c:pt>
                <c:pt idx="3013">
                  <c:v>1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1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1</c:v>
                </c:pt>
                <c:pt idx="3030">
                  <c:v>1</c:v>
                </c:pt>
                <c:pt idx="3031">
                  <c:v>1</c:v>
                </c:pt>
                <c:pt idx="3032">
                  <c:v>1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1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1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1</c:v>
                </c:pt>
                <c:pt idx="3046">
                  <c:v>1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1</c:v>
                </c:pt>
                <c:pt idx="3052">
                  <c:v>1</c:v>
                </c:pt>
                <c:pt idx="3053">
                  <c:v>1</c:v>
                </c:pt>
                <c:pt idx="3054">
                  <c:v>1</c:v>
                </c:pt>
                <c:pt idx="3055">
                  <c:v>1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59">
                  <c:v>1</c:v>
                </c:pt>
                <c:pt idx="3060">
                  <c:v>1</c:v>
                </c:pt>
                <c:pt idx="3061">
                  <c:v>1</c:v>
                </c:pt>
                <c:pt idx="3062">
                  <c:v>1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1</c:v>
                </c:pt>
                <c:pt idx="3072">
                  <c:v>1</c:v>
                </c:pt>
                <c:pt idx="3073">
                  <c:v>1</c:v>
                </c:pt>
                <c:pt idx="3074">
                  <c:v>1</c:v>
                </c:pt>
                <c:pt idx="3075">
                  <c:v>1</c:v>
                </c:pt>
                <c:pt idx="3076">
                  <c:v>1</c:v>
                </c:pt>
                <c:pt idx="3077">
                  <c:v>1</c:v>
                </c:pt>
                <c:pt idx="3078">
                  <c:v>1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1</c:v>
                </c:pt>
                <c:pt idx="3083">
                  <c:v>1</c:v>
                </c:pt>
                <c:pt idx="3084">
                  <c:v>1</c:v>
                </c:pt>
                <c:pt idx="3085">
                  <c:v>1</c:v>
                </c:pt>
                <c:pt idx="3086">
                  <c:v>1</c:v>
                </c:pt>
                <c:pt idx="3087">
                  <c:v>1</c:v>
                </c:pt>
                <c:pt idx="3088">
                  <c:v>1</c:v>
                </c:pt>
                <c:pt idx="3089">
                  <c:v>1</c:v>
                </c:pt>
                <c:pt idx="3090">
                  <c:v>1</c:v>
                </c:pt>
                <c:pt idx="3091">
                  <c:v>1</c:v>
                </c:pt>
                <c:pt idx="3092">
                  <c:v>1</c:v>
                </c:pt>
                <c:pt idx="3093">
                  <c:v>1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1</c:v>
                </c:pt>
                <c:pt idx="3098">
                  <c:v>1</c:v>
                </c:pt>
                <c:pt idx="3099">
                  <c:v>1</c:v>
                </c:pt>
                <c:pt idx="3100">
                  <c:v>1</c:v>
                </c:pt>
                <c:pt idx="3101">
                  <c:v>1</c:v>
                </c:pt>
                <c:pt idx="3102">
                  <c:v>1</c:v>
                </c:pt>
                <c:pt idx="3103">
                  <c:v>1</c:v>
                </c:pt>
                <c:pt idx="3104">
                  <c:v>1</c:v>
                </c:pt>
                <c:pt idx="3105">
                  <c:v>1</c:v>
                </c:pt>
                <c:pt idx="3106">
                  <c:v>1</c:v>
                </c:pt>
                <c:pt idx="3107">
                  <c:v>1</c:v>
                </c:pt>
                <c:pt idx="3108">
                  <c:v>1</c:v>
                </c:pt>
                <c:pt idx="3109">
                  <c:v>1</c:v>
                </c:pt>
                <c:pt idx="3110">
                  <c:v>1</c:v>
                </c:pt>
                <c:pt idx="3111">
                  <c:v>1</c:v>
                </c:pt>
                <c:pt idx="3112">
                  <c:v>1</c:v>
                </c:pt>
                <c:pt idx="3113">
                  <c:v>1</c:v>
                </c:pt>
                <c:pt idx="3114">
                  <c:v>1</c:v>
                </c:pt>
                <c:pt idx="3115">
                  <c:v>1</c:v>
                </c:pt>
                <c:pt idx="3116">
                  <c:v>1</c:v>
                </c:pt>
                <c:pt idx="3117">
                  <c:v>1</c:v>
                </c:pt>
                <c:pt idx="3118">
                  <c:v>1</c:v>
                </c:pt>
                <c:pt idx="3119">
                  <c:v>1</c:v>
                </c:pt>
                <c:pt idx="3120">
                  <c:v>1</c:v>
                </c:pt>
                <c:pt idx="3121">
                  <c:v>1</c:v>
                </c:pt>
                <c:pt idx="3122">
                  <c:v>1</c:v>
                </c:pt>
                <c:pt idx="3123">
                  <c:v>1</c:v>
                </c:pt>
                <c:pt idx="3124">
                  <c:v>1</c:v>
                </c:pt>
                <c:pt idx="3125">
                  <c:v>1</c:v>
                </c:pt>
                <c:pt idx="3126">
                  <c:v>1</c:v>
                </c:pt>
                <c:pt idx="3127">
                  <c:v>1</c:v>
                </c:pt>
                <c:pt idx="3128">
                  <c:v>1</c:v>
                </c:pt>
                <c:pt idx="3129">
                  <c:v>1</c:v>
                </c:pt>
                <c:pt idx="3130">
                  <c:v>1</c:v>
                </c:pt>
                <c:pt idx="3131">
                  <c:v>1</c:v>
                </c:pt>
                <c:pt idx="3132">
                  <c:v>1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1</c:v>
                </c:pt>
                <c:pt idx="3137">
                  <c:v>1</c:v>
                </c:pt>
                <c:pt idx="3138">
                  <c:v>1</c:v>
                </c:pt>
                <c:pt idx="3139">
                  <c:v>1</c:v>
                </c:pt>
                <c:pt idx="3140">
                  <c:v>1</c:v>
                </c:pt>
                <c:pt idx="3141">
                  <c:v>1</c:v>
                </c:pt>
                <c:pt idx="3142">
                  <c:v>1</c:v>
                </c:pt>
                <c:pt idx="3143">
                  <c:v>1</c:v>
                </c:pt>
                <c:pt idx="3144">
                  <c:v>1</c:v>
                </c:pt>
                <c:pt idx="3145">
                  <c:v>1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1</c:v>
                </c:pt>
                <c:pt idx="3157">
                  <c:v>1</c:v>
                </c:pt>
                <c:pt idx="3158">
                  <c:v>1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1</c:v>
                </c:pt>
                <c:pt idx="3163">
                  <c:v>1</c:v>
                </c:pt>
                <c:pt idx="3164">
                  <c:v>1</c:v>
                </c:pt>
                <c:pt idx="3165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1</c:v>
                </c:pt>
                <c:pt idx="3171">
                  <c:v>1</c:v>
                </c:pt>
                <c:pt idx="3172">
                  <c:v>1</c:v>
                </c:pt>
                <c:pt idx="3173">
                  <c:v>1</c:v>
                </c:pt>
                <c:pt idx="3174">
                  <c:v>1</c:v>
                </c:pt>
                <c:pt idx="3175">
                  <c:v>1</c:v>
                </c:pt>
                <c:pt idx="3176">
                  <c:v>1</c:v>
                </c:pt>
                <c:pt idx="3177">
                  <c:v>1</c:v>
                </c:pt>
                <c:pt idx="3178">
                  <c:v>1</c:v>
                </c:pt>
                <c:pt idx="3179">
                  <c:v>1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1</c:v>
                </c:pt>
                <c:pt idx="3185">
                  <c:v>1</c:v>
                </c:pt>
                <c:pt idx="3186">
                  <c:v>1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1</c:v>
                </c:pt>
                <c:pt idx="3195">
                  <c:v>1</c:v>
                </c:pt>
                <c:pt idx="3196">
                  <c:v>1</c:v>
                </c:pt>
                <c:pt idx="3197">
                  <c:v>1</c:v>
                </c:pt>
                <c:pt idx="3198">
                  <c:v>1</c:v>
                </c:pt>
                <c:pt idx="3199">
                  <c:v>1</c:v>
                </c:pt>
                <c:pt idx="3200">
                  <c:v>1</c:v>
                </c:pt>
                <c:pt idx="3201">
                  <c:v>1</c:v>
                </c:pt>
                <c:pt idx="3202">
                  <c:v>1</c:v>
                </c:pt>
                <c:pt idx="3203">
                  <c:v>1</c:v>
                </c:pt>
                <c:pt idx="3204">
                  <c:v>1</c:v>
                </c:pt>
                <c:pt idx="3205">
                  <c:v>1</c:v>
                </c:pt>
                <c:pt idx="3206">
                  <c:v>1</c:v>
                </c:pt>
                <c:pt idx="3207">
                  <c:v>1</c:v>
                </c:pt>
                <c:pt idx="3208">
                  <c:v>1</c:v>
                </c:pt>
                <c:pt idx="3209">
                  <c:v>1</c:v>
                </c:pt>
                <c:pt idx="3210">
                  <c:v>1</c:v>
                </c:pt>
                <c:pt idx="3211">
                  <c:v>1</c:v>
                </c:pt>
                <c:pt idx="3212">
                  <c:v>1</c:v>
                </c:pt>
                <c:pt idx="3213">
                  <c:v>1</c:v>
                </c:pt>
                <c:pt idx="3214">
                  <c:v>1</c:v>
                </c:pt>
                <c:pt idx="3215">
                  <c:v>1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1</c:v>
                </c:pt>
                <c:pt idx="3221">
                  <c:v>1</c:v>
                </c:pt>
                <c:pt idx="3222">
                  <c:v>1</c:v>
                </c:pt>
                <c:pt idx="3223">
                  <c:v>1</c:v>
                </c:pt>
                <c:pt idx="3224">
                  <c:v>1</c:v>
                </c:pt>
                <c:pt idx="3225">
                  <c:v>1</c:v>
                </c:pt>
                <c:pt idx="3226">
                  <c:v>1</c:v>
                </c:pt>
                <c:pt idx="3227">
                  <c:v>1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1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1</c:v>
                </c:pt>
                <c:pt idx="3241">
                  <c:v>1</c:v>
                </c:pt>
                <c:pt idx="3242">
                  <c:v>1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1</c:v>
                </c:pt>
                <c:pt idx="3254">
                  <c:v>1</c:v>
                </c:pt>
                <c:pt idx="3255">
                  <c:v>1</c:v>
                </c:pt>
                <c:pt idx="3256">
                  <c:v>1</c:v>
                </c:pt>
                <c:pt idx="3257">
                  <c:v>1</c:v>
                </c:pt>
                <c:pt idx="3258">
                  <c:v>1</c:v>
                </c:pt>
                <c:pt idx="3259">
                  <c:v>1</c:v>
                </c:pt>
                <c:pt idx="3260">
                  <c:v>1</c:v>
                </c:pt>
                <c:pt idx="3261">
                  <c:v>1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1</c:v>
                </c:pt>
                <c:pt idx="3267">
                  <c:v>1</c:v>
                </c:pt>
                <c:pt idx="3268">
                  <c:v>1</c:v>
                </c:pt>
                <c:pt idx="3269">
                  <c:v>1</c:v>
                </c:pt>
                <c:pt idx="3270">
                  <c:v>1</c:v>
                </c:pt>
                <c:pt idx="3271">
                  <c:v>1</c:v>
                </c:pt>
                <c:pt idx="3272">
                  <c:v>1</c:v>
                </c:pt>
                <c:pt idx="3273">
                  <c:v>1</c:v>
                </c:pt>
                <c:pt idx="3274">
                  <c:v>1</c:v>
                </c:pt>
                <c:pt idx="3275">
                  <c:v>1</c:v>
                </c:pt>
                <c:pt idx="3276">
                  <c:v>1</c:v>
                </c:pt>
                <c:pt idx="3277">
                  <c:v>1</c:v>
                </c:pt>
                <c:pt idx="3278">
                  <c:v>1</c:v>
                </c:pt>
                <c:pt idx="3279">
                  <c:v>1</c:v>
                </c:pt>
                <c:pt idx="3280">
                  <c:v>1</c:v>
                </c:pt>
                <c:pt idx="3281">
                  <c:v>1</c:v>
                </c:pt>
                <c:pt idx="3282">
                  <c:v>1</c:v>
                </c:pt>
                <c:pt idx="3283">
                  <c:v>1</c:v>
                </c:pt>
                <c:pt idx="3284">
                  <c:v>1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1</c:v>
                </c:pt>
                <c:pt idx="3291">
                  <c:v>1</c:v>
                </c:pt>
                <c:pt idx="3292">
                  <c:v>1</c:v>
                </c:pt>
                <c:pt idx="3293">
                  <c:v>1</c:v>
                </c:pt>
                <c:pt idx="3294">
                  <c:v>1</c:v>
                </c:pt>
                <c:pt idx="3295">
                  <c:v>1</c:v>
                </c:pt>
                <c:pt idx="3296">
                  <c:v>1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1</c:v>
                </c:pt>
                <c:pt idx="3301">
                  <c:v>1</c:v>
                </c:pt>
                <c:pt idx="3302">
                  <c:v>1</c:v>
                </c:pt>
                <c:pt idx="3303">
                  <c:v>1</c:v>
                </c:pt>
                <c:pt idx="3304">
                  <c:v>1</c:v>
                </c:pt>
                <c:pt idx="3305">
                  <c:v>1</c:v>
                </c:pt>
                <c:pt idx="3306">
                  <c:v>1</c:v>
                </c:pt>
                <c:pt idx="3307">
                  <c:v>1</c:v>
                </c:pt>
                <c:pt idx="3308">
                  <c:v>1</c:v>
                </c:pt>
                <c:pt idx="3309">
                  <c:v>1</c:v>
                </c:pt>
                <c:pt idx="3310">
                  <c:v>1</c:v>
                </c:pt>
                <c:pt idx="3311">
                  <c:v>1</c:v>
                </c:pt>
                <c:pt idx="3312">
                  <c:v>1</c:v>
                </c:pt>
                <c:pt idx="3313">
                  <c:v>1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1</c:v>
                </c:pt>
                <c:pt idx="3329">
                  <c:v>1</c:v>
                </c:pt>
                <c:pt idx="3330">
                  <c:v>1</c:v>
                </c:pt>
                <c:pt idx="3331">
                  <c:v>1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1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1</c:v>
                </c:pt>
                <c:pt idx="3344">
                  <c:v>1</c:v>
                </c:pt>
                <c:pt idx="3345">
                  <c:v>1</c:v>
                </c:pt>
                <c:pt idx="3346">
                  <c:v>1</c:v>
                </c:pt>
                <c:pt idx="3347">
                  <c:v>1</c:v>
                </c:pt>
                <c:pt idx="3348">
                  <c:v>1</c:v>
                </c:pt>
                <c:pt idx="3349">
                  <c:v>1</c:v>
                </c:pt>
                <c:pt idx="3350">
                  <c:v>1</c:v>
                </c:pt>
                <c:pt idx="3351">
                  <c:v>1</c:v>
                </c:pt>
                <c:pt idx="3352">
                  <c:v>1</c:v>
                </c:pt>
                <c:pt idx="3353">
                  <c:v>1</c:v>
                </c:pt>
                <c:pt idx="3354">
                  <c:v>1</c:v>
                </c:pt>
                <c:pt idx="3355">
                  <c:v>1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1</c:v>
                </c:pt>
                <c:pt idx="3360">
                  <c:v>1</c:v>
                </c:pt>
                <c:pt idx="3361">
                  <c:v>1</c:v>
                </c:pt>
                <c:pt idx="3362">
                  <c:v>1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1</c:v>
                </c:pt>
                <c:pt idx="3369">
                  <c:v>1</c:v>
                </c:pt>
                <c:pt idx="3370">
                  <c:v>1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1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1</c:v>
                </c:pt>
                <c:pt idx="3392">
                  <c:v>1</c:v>
                </c:pt>
                <c:pt idx="3393">
                  <c:v>1</c:v>
                </c:pt>
                <c:pt idx="3394">
                  <c:v>1</c:v>
                </c:pt>
                <c:pt idx="3395">
                  <c:v>1</c:v>
                </c:pt>
                <c:pt idx="3396">
                  <c:v>1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1</c:v>
                </c:pt>
                <c:pt idx="3402">
                  <c:v>1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1</c:v>
                </c:pt>
                <c:pt idx="3408">
                  <c:v>1</c:v>
                </c:pt>
                <c:pt idx="3409">
                  <c:v>1</c:v>
                </c:pt>
                <c:pt idx="3410">
                  <c:v>1</c:v>
                </c:pt>
                <c:pt idx="3411">
                  <c:v>1</c:v>
                </c:pt>
                <c:pt idx="3412">
                  <c:v>1</c:v>
                </c:pt>
                <c:pt idx="3413">
                  <c:v>1</c:v>
                </c:pt>
                <c:pt idx="3414">
                  <c:v>1</c:v>
                </c:pt>
                <c:pt idx="3415">
                  <c:v>1</c:v>
                </c:pt>
                <c:pt idx="3416">
                  <c:v>1</c:v>
                </c:pt>
                <c:pt idx="3417">
                  <c:v>1</c:v>
                </c:pt>
                <c:pt idx="3418">
                  <c:v>1</c:v>
                </c:pt>
                <c:pt idx="3419">
                  <c:v>1</c:v>
                </c:pt>
                <c:pt idx="3420">
                  <c:v>1</c:v>
                </c:pt>
                <c:pt idx="3421">
                  <c:v>1</c:v>
                </c:pt>
                <c:pt idx="3422">
                  <c:v>1</c:v>
                </c:pt>
                <c:pt idx="3423">
                  <c:v>1</c:v>
                </c:pt>
                <c:pt idx="3424">
                  <c:v>1</c:v>
                </c:pt>
                <c:pt idx="3425">
                  <c:v>1</c:v>
                </c:pt>
                <c:pt idx="3426">
                  <c:v>1</c:v>
                </c:pt>
                <c:pt idx="3427">
                  <c:v>1</c:v>
                </c:pt>
                <c:pt idx="3428">
                  <c:v>1</c:v>
                </c:pt>
                <c:pt idx="3429">
                  <c:v>1</c:v>
                </c:pt>
                <c:pt idx="3430">
                  <c:v>1</c:v>
                </c:pt>
                <c:pt idx="3431">
                  <c:v>1</c:v>
                </c:pt>
                <c:pt idx="3432">
                  <c:v>1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1</c:v>
                </c:pt>
                <c:pt idx="3439">
                  <c:v>1</c:v>
                </c:pt>
                <c:pt idx="3440">
                  <c:v>1</c:v>
                </c:pt>
                <c:pt idx="3441">
                  <c:v>1</c:v>
                </c:pt>
                <c:pt idx="3442">
                  <c:v>1</c:v>
                </c:pt>
                <c:pt idx="3443">
                  <c:v>1</c:v>
                </c:pt>
                <c:pt idx="3444">
                  <c:v>1</c:v>
                </c:pt>
                <c:pt idx="3445">
                  <c:v>1</c:v>
                </c:pt>
                <c:pt idx="3446">
                  <c:v>1</c:v>
                </c:pt>
                <c:pt idx="3447">
                  <c:v>1</c:v>
                </c:pt>
                <c:pt idx="3448">
                  <c:v>1</c:v>
                </c:pt>
                <c:pt idx="3449">
                  <c:v>1</c:v>
                </c:pt>
                <c:pt idx="3450">
                  <c:v>1</c:v>
                </c:pt>
                <c:pt idx="3451">
                  <c:v>1</c:v>
                </c:pt>
                <c:pt idx="3452">
                  <c:v>1</c:v>
                </c:pt>
                <c:pt idx="3453">
                  <c:v>1</c:v>
                </c:pt>
                <c:pt idx="3454">
                  <c:v>1</c:v>
                </c:pt>
                <c:pt idx="3455">
                  <c:v>1</c:v>
                </c:pt>
                <c:pt idx="3456">
                  <c:v>1</c:v>
                </c:pt>
                <c:pt idx="3457">
                  <c:v>1</c:v>
                </c:pt>
                <c:pt idx="3458">
                  <c:v>1</c:v>
                </c:pt>
                <c:pt idx="3459">
                  <c:v>1</c:v>
                </c:pt>
                <c:pt idx="3460">
                  <c:v>1</c:v>
                </c:pt>
                <c:pt idx="3461">
                  <c:v>1</c:v>
                </c:pt>
                <c:pt idx="3462">
                  <c:v>1</c:v>
                </c:pt>
                <c:pt idx="3463">
                  <c:v>1</c:v>
                </c:pt>
                <c:pt idx="3464">
                  <c:v>1</c:v>
                </c:pt>
                <c:pt idx="3465">
                  <c:v>1</c:v>
                </c:pt>
                <c:pt idx="3466">
                  <c:v>1</c:v>
                </c:pt>
                <c:pt idx="3467">
                  <c:v>1</c:v>
                </c:pt>
                <c:pt idx="3468">
                  <c:v>1</c:v>
                </c:pt>
                <c:pt idx="3469">
                  <c:v>1</c:v>
                </c:pt>
                <c:pt idx="3470">
                  <c:v>1</c:v>
                </c:pt>
                <c:pt idx="3471">
                  <c:v>1</c:v>
                </c:pt>
                <c:pt idx="3472">
                  <c:v>1</c:v>
                </c:pt>
                <c:pt idx="3473">
                  <c:v>1</c:v>
                </c:pt>
                <c:pt idx="3474">
                  <c:v>1</c:v>
                </c:pt>
                <c:pt idx="3475">
                  <c:v>1</c:v>
                </c:pt>
                <c:pt idx="3476">
                  <c:v>1</c:v>
                </c:pt>
                <c:pt idx="3477">
                  <c:v>1</c:v>
                </c:pt>
                <c:pt idx="3478">
                  <c:v>1</c:v>
                </c:pt>
                <c:pt idx="3479">
                  <c:v>1</c:v>
                </c:pt>
                <c:pt idx="3480">
                  <c:v>1</c:v>
                </c:pt>
                <c:pt idx="3481">
                  <c:v>1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1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1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1</c:v>
                </c:pt>
                <c:pt idx="3507">
                  <c:v>1</c:v>
                </c:pt>
                <c:pt idx="3508">
                  <c:v>1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1</c:v>
                </c:pt>
                <c:pt idx="3514">
                  <c:v>1</c:v>
                </c:pt>
                <c:pt idx="3515">
                  <c:v>1</c:v>
                </c:pt>
                <c:pt idx="3516">
                  <c:v>1</c:v>
                </c:pt>
                <c:pt idx="3517">
                  <c:v>1</c:v>
                </c:pt>
                <c:pt idx="3518">
                  <c:v>1</c:v>
                </c:pt>
                <c:pt idx="3519">
                  <c:v>1</c:v>
                </c:pt>
                <c:pt idx="3520">
                  <c:v>1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1</c:v>
                </c:pt>
                <c:pt idx="3526">
                  <c:v>1</c:v>
                </c:pt>
                <c:pt idx="3527">
                  <c:v>1</c:v>
                </c:pt>
                <c:pt idx="3528">
                  <c:v>1</c:v>
                </c:pt>
                <c:pt idx="3529">
                  <c:v>1</c:v>
                </c:pt>
                <c:pt idx="3530">
                  <c:v>1</c:v>
                </c:pt>
                <c:pt idx="3531">
                  <c:v>1</c:v>
                </c:pt>
                <c:pt idx="3532">
                  <c:v>1</c:v>
                </c:pt>
                <c:pt idx="3533">
                  <c:v>1</c:v>
                </c:pt>
                <c:pt idx="3534">
                  <c:v>1</c:v>
                </c:pt>
                <c:pt idx="3535">
                  <c:v>1</c:v>
                </c:pt>
                <c:pt idx="3536">
                  <c:v>1</c:v>
                </c:pt>
                <c:pt idx="3537">
                  <c:v>1</c:v>
                </c:pt>
                <c:pt idx="3538">
                  <c:v>1</c:v>
                </c:pt>
                <c:pt idx="3539">
                  <c:v>1</c:v>
                </c:pt>
                <c:pt idx="3540">
                  <c:v>1</c:v>
                </c:pt>
                <c:pt idx="3541">
                  <c:v>1</c:v>
                </c:pt>
                <c:pt idx="3542">
                  <c:v>1</c:v>
                </c:pt>
                <c:pt idx="3543">
                  <c:v>1</c:v>
                </c:pt>
                <c:pt idx="3544">
                  <c:v>1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1</c:v>
                </c:pt>
                <c:pt idx="3549">
                  <c:v>1</c:v>
                </c:pt>
                <c:pt idx="3550">
                  <c:v>1</c:v>
                </c:pt>
                <c:pt idx="3551">
                  <c:v>1</c:v>
                </c:pt>
                <c:pt idx="3552">
                  <c:v>1</c:v>
                </c:pt>
                <c:pt idx="3553">
                  <c:v>1</c:v>
                </c:pt>
                <c:pt idx="3554">
                  <c:v>1</c:v>
                </c:pt>
                <c:pt idx="3555">
                  <c:v>1</c:v>
                </c:pt>
                <c:pt idx="3556">
                  <c:v>1</c:v>
                </c:pt>
                <c:pt idx="3557">
                  <c:v>1</c:v>
                </c:pt>
                <c:pt idx="3558">
                  <c:v>1</c:v>
                </c:pt>
                <c:pt idx="3559">
                  <c:v>1</c:v>
                </c:pt>
                <c:pt idx="3560">
                  <c:v>1</c:v>
                </c:pt>
                <c:pt idx="3561">
                  <c:v>1</c:v>
                </c:pt>
                <c:pt idx="3562">
                  <c:v>1</c:v>
                </c:pt>
                <c:pt idx="3563">
                  <c:v>1</c:v>
                </c:pt>
                <c:pt idx="3564">
                  <c:v>1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1</c:v>
                </c:pt>
                <c:pt idx="3570">
                  <c:v>1</c:v>
                </c:pt>
                <c:pt idx="3571">
                  <c:v>1</c:v>
                </c:pt>
                <c:pt idx="3572">
                  <c:v>1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1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1</c:v>
                </c:pt>
                <c:pt idx="3581">
                  <c:v>1</c:v>
                </c:pt>
                <c:pt idx="3582">
                  <c:v>1</c:v>
                </c:pt>
                <c:pt idx="3583">
                  <c:v>1</c:v>
                </c:pt>
                <c:pt idx="3584">
                  <c:v>1</c:v>
                </c:pt>
                <c:pt idx="3585">
                  <c:v>1</c:v>
                </c:pt>
                <c:pt idx="3586">
                  <c:v>1</c:v>
                </c:pt>
                <c:pt idx="3587">
                  <c:v>1</c:v>
                </c:pt>
                <c:pt idx="3588">
                  <c:v>1</c:v>
                </c:pt>
                <c:pt idx="3589">
                  <c:v>1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1</c:v>
                </c:pt>
                <c:pt idx="3602">
                  <c:v>1</c:v>
                </c:pt>
                <c:pt idx="3603">
                  <c:v>1</c:v>
                </c:pt>
                <c:pt idx="3604">
                  <c:v>1</c:v>
                </c:pt>
                <c:pt idx="3605">
                  <c:v>1</c:v>
                </c:pt>
                <c:pt idx="3606">
                  <c:v>1</c:v>
                </c:pt>
                <c:pt idx="3607">
                  <c:v>1</c:v>
                </c:pt>
                <c:pt idx="3608">
                  <c:v>1</c:v>
                </c:pt>
                <c:pt idx="3609">
                  <c:v>1</c:v>
                </c:pt>
                <c:pt idx="3610">
                  <c:v>1</c:v>
                </c:pt>
                <c:pt idx="3611">
                  <c:v>1</c:v>
                </c:pt>
                <c:pt idx="3612">
                  <c:v>1</c:v>
                </c:pt>
                <c:pt idx="3613">
                  <c:v>1</c:v>
                </c:pt>
                <c:pt idx="3614">
                  <c:v>1</c:v>
                </c:pt>
                <c:pt idx="3615">
                  <c:v>1</c:v>
                </c:pt>
                <c:pt idx="3616">
                  <c:v>1</c:v>
                </c:pt>
                <c:pt idx="3617">
                  <c:v>1</c:v>
                </c:pt>
                <c:pt idx="3618">
                  <c:v>1</c:v>
                </c:pt>
                <c:pt idx="3619">
                  <c:v>1</c:v>
                </c:pt>
                <c:pt idx="3620">
                  <c:v>1</c:v>
                </c:pt>
                <c:pt idx="3621">
                  <c:v>1</c:v>
                </c:pt>
                <c:pt idx="3622">
                  <c:v>1</c:v>
                </c:pt>
                <c:pt idx="3623">
                  <c:v>1</c:v>
                </c:pt>
                <c:pt idx="3624">
                  <c:v>1</c:v>
                </c:pt>
                <c:pt idx="3625">
                  <c:v>1</c:v>
                </c:pt>
                <c:pt idx="3626">
                  <c:v>1</c:v>
                </c:pt>
                <c:pt idx="3627">
                  <c:v>1</c:v>
                </c:pt>
                <c:pt idx="3628">
                  <c:v>1</c:v>
                </c:pt>
                <c:pt idx="3629">
                  <c:v>1</c:v>
                </c:pt>
                <c:pt idx="3630">
                  <c:v>1</c:v>
                </c:pt>
                <c:pt idx="3631">
                  <c:v>1</c:v>
                </c:pt>
                <c:pt idx="3632">
                  <c:v>1</c:v>
                </c:pt>
                <c:pt idx="3633">
                  <c:v>1</c:v>
                </c:pt>
                <c:pt idx="3634">
                  <c:v>1</c:v>
                </c:pt>
                <c:pt idx="3635">
                  <c:v>1</c:v>
                </c:pt>
                <c:pt idx="3636">
                  <c:v>1</c:v>
                </c:pt>
                <c:pt idx="3637">
                  <c:v>1</c:v>
                </c:pt>
                <c:pt idx="3638">
                  <c:v>1</c:v>
                </c:pt>
                <c:pt idx="3639">
                  <c:v>1</c:v>
                </c:pt>
                <c:pt idx="3640">
                  <c:v>1</c:v>
                </c:pt>
                <c:pt idx="3641">
                  <c:v>1</c:v>
                </c:pt>
                <c:pt idx="3642">
                  <c:v>1</c:v>
                </c:pt>
                <c:pt idx="3643">
                  <c:v>1</c:v>
                </c:pt>
                <c:pt idx="3644">
                  <c:v>1</c:v>
                </c:pt>
                <c:pt idx="3645">
                  <c:v>1</c:v>
                </c:pt>
                <c:pt idx="3646">
                  <c:v>1</c:v>
                </c:pt>
                <c:pt idx="3647">
                  <c:v>1</c:v>
                </c:pt>
                <c:pt idx="3648">
                  <c:v>1</c:v>
                </c:pt>
                <c:pt idx="3649">
                  <c:v>1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1</c:v>
                </c:pt>
                <c:pt idx="3676">
                  <c:v>1</c:v>
                </c:pt>
                <c:pt idx="3677">
                  <c:v>1</c:v>
                </c:pt>
                <c:pt idx="3678">
                  <c:v>1</c:v>
                </c:pt>
                <c:pt idx="3679">
                  <c:v>1</c:v>
                </c:pt>
                <c:pt idx="3680">
                  <c:v>1</c:v>
                </c:pt>
                <c:pt idx="3681">
                  <c:v>1</c:v>
                </c:pt>
                <c:pt idx="3682">
                  <c:v>1</c:v>
                </c:pt>
                <c:pt idx="3683">
                  <c:v>1</c:v>
                </c:pt>
                <c:pt idx="3684">
                  <c:v>1</c:v>
                </c:pt>
                <c:pt idx="3685">
                  <c:v>1</c:v>
                </c:pt>
                <c:pt idx="3686">
                  <c:v>1</c:v>
                </c:pt>
                <c:pt idx="3687">
                  <c:v>1</c:v>
                </c:pt>
                <c:pt idx="3688">
                  <c:v>1</c:v>
                </c:pt>
                <c:pt idx="3689">
                  <c:v>1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1</c:v>
                </c:pt>
                <c:pt idx="3695">
                  <c:v>1</c:v>
                </c:pt>
                <c:pt idx="3696">
                  <c:v>1</c:v>
                </c:pt>
                <c:pt idx="3697">
                  <c:v>1</c:v>
                </c:pt>
                <c:pt idx="3698">
                  <c:v>1</c:v>
                </c:pt>
                <c:pt idx="3699">
                  <c:v>1</c:v>
                </c:pt>
                <c:pt idx="3700">
                  <c:v>1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1</c:v>
                </c:pt>
                <c:pt idx="3705">
                  <c:v>1</c:v>
                </c:pt>
                <c:pt idx="3706">
                  <c:v>1</c:v>
                </c:pt>
                <c:pt idx="3707">
                  <c:v>1</c:v>
                </c:pt>
                <c:pt idx="3708">
                  <c:v>1</c:v>
                </c:pt>
                <c:pt idx="3709">
                  <c:v>1</c:v>
                </c:pt>
                <c:pt idx="3710">
                  <c:v>1</c:v>
                </c:pt>
                <c:pt idx="3711">
                  <c:v>1</c:v>
                </c:pt>
                <c:pt idx="3712">
                  <c:v>1</c:v>
                </c:pt>
                <c:pt idx="3713">
                  <c:v>1</c:v>
                </c:pt>
                <c:pt idx="3714">
                  <c:v>1</c:v>
                </c:pt>
                <c:pt idx="3715">
                  <c:v>1</c:v>
                </c:pt>
                <c:pt idx="3716">
                  <c:v>1</c:v>
                </c:pt>
                <c:pt idx="3717">
                  <c:v>1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1</c:v>
                </c:pt>
                <c:pt idx="3723">
                  <c:v>1</c:v>
                </c:pt>
                <c:pt idx="3724">
                  <c:v>1</c:v>
                </c:pt>
                <c:pt idx="3725">
                  <c:v>1</c:v>
                </c:pt>
                <c:pt idx="3726">
                  <c:v>1</c:v>
                </c:pt>
                <c:pt idx="3727">
                  <c:v>1</c:v>
                </c:pt>
                <c:pt idx="3728">
                  <c:v>1</c:v>
                </c:pt>
                <c:pt idx="3729">
                  <c:v>1</c:v>
                </c:pt>
                <c:pt idx="3730">
                  <c:v>1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1</c:v>
                </c:pt>
                <c:pt idx="3739">
                  <c:v>1</c:v>
                </c:pt>
                <c:pt idx="3740">
                  <c:v>1</c:v>
                </c:pt>
                <c:pt idx="3741">
                  <c:v>1</c:v>
                </c:pt>
                <c:pt idx="3742">
                  <c:v>1</c:v>
                </c:pt>
                <c:pt idx="3743">
                  <c:v>1</c:v>
                </c:pt>
                <c:pt idx="3744">
                  <c:v>1</c:v>
                </c:pt>
                <c:pt idx="3745">
                  <c:v>1</c:v>
                </c:pt>
                <c:pt idx="3746">
                  <c:v>1</c:v>
                </c:pt>
                <c:pt idx="3747">
                  <c:v>1</c:v>
                </c:pt>
                <c:pt idx="3748">
                  <c:v>1</c:v>
                </c:pt>
                <c:pt idx="3749">
                  <c:v>1</c:v>
                </c:pt>
                <c:pt idx="3750">
                  <c:v>1</c:v>
                </c:pt>
                <c:pt idx="3751">
                  <c:v>1</c:v>
                </c:pt>
                <c:pt idx="3752">
                  <c:v>1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1</c:v>
                </c:pt>
                <c:pt idx="3757">
                  <c:v>1</c:v>
                </c:pt>
                <c:pt idx="3758">
                  <c:v>1</c:v>
                </c:pt>
                <c:pt idx="3759">
                  <c:v>1</c:v>
                </c:pt>
                <c:pt idx="3760">
                  <c:v>1</c:v>
                </c:pt>
                <c:pt idx="3761">
                  <c:v>1</c:v>
                </c:pt>
                <c:pt idx="3762">
                  <c:v>1</c:v>
                </c:pt>
                <c:pt idx="3763">
                  <c:v>1</c:v>
                </c:pt>
                <c:pt idx="3764">
                  <c:v>1</c:v>
                </c:pt>
                <c:pt idx="3765">
                  <c:v>1</c:v>
                </c:pt>
                <c:pt idx="3766">
                  <c:v>1</c:v>
                </c:pt>
                <c:pt idx="3767">
                  <c:v>1</c:v>
                </c:pt>
                <c:pt idx="3768">
                  <c:v>1</c:v>
                </c:pt>
                <c:pt idx="3769">
                  <c:v>1</c:v>
                </c:pt>
                <c:pt idx="3770">
                  <c:v>1</c:v>
                </c:pt>
                <c:pt idx="3771">
                  <c:v>1</c:v>
                </c:pt>
                <c:pt idx="3772">
                  <c:v>1</c:v>
                </c:pt>
                <c:pt idx="3773">
                  <c:v>1</c:v>
                </c:pt>
                <c:pt idx="3774">
                  <c:v>1</c:v>
                </c:pt>
                <c:pt idx="3775">
                  <c:v>1</c:v>
                </c:pt>
                <c:pt idx="3776">
                  <c:v>1</c:v>
                </c:pt>
                <c:pt idx="3777">
                  <c:v>1</c:v>
                </c:pt>
                <c:pt idx="3778">
                  <c:v>1</c:v>
                </c:pt>
                <c:pt idx="3779">
                  <c:v>1</c:v>
                </c:pt>
                <c:pt idx="3780">
                  <c:v>1</c:v>
                </c:pt>
                <c:pt idx="3781">
                  <c:v>1</c:v>
                </c:pt>
                <c:pt idx="3782">
                  <c:v>1</c:v>
                </c:pt>
                <c:pt idx="3783">
                  <c:v>1</c:v>
                </c:pt>
                <c:pt idx="3784">
                  <c:v>1</c:v>
                </c:pt>
                <c:pt idx="3785">
                  <c:v>1</c:v>
                </c:pt>
                <c:pt idx="3786">
                  <c:v>1</c:v>
                </c:pt>
                <c:pt idx="3787">
                  <c:v>1</c:v>
                </c:pt>
                <c:pt idx="3788">
                  <c:v>1</c:v>
                </c:pt>
                <c:pt idx="3789">
                  <c:v>1</c:v>
                </c:pt>
                <c:pt idx="3790">
                  <c:v>1</c:v>
                </c:pt>
                <c:pt idx="3791">
                  <c:v>1</c:v>
                </c:pt>
                <c:pt idx="3792">
                  <c:v>1</c:v>
                </c:pt>
                <c:pt idx="3793">
                  <c:v>1</c:v>
                </c:pt>
                <c:pt idx="3794">
                  <c:v>1</c:v>
                </c:pt>
                <c:pt idx="3795">
                  <c:v>1</c:v>
                </c:pt>
                <c:pt idx="3796">
                  <c:v>1</c:v>
                </c:pt>
                <c:pt idx="3797">
                  <c:v>1</c:v>
                </c:pt>
                <c:pt idx="3798">
                  <c:v>1</c:v>
                </c:pt>
                <c:pt idx="3799">
                  <c:v>1</c:v>
                </c:pt>
                <c:pt idx="3800">
                  <c:v>1</c:v>
                </c:pt>
                <c:pt idx="3801">
                  <c:v>1</c:v>
                </c:pt>
                <c:pt idx="3802">
                  <c:v>1</c:v>
                </c:pt>
                <c:pt idx="3803">
                  <c:v>1</c:v>
                </c:pt>
                <c:pt idx="3804">
                  <c:v>1</c:v>
                </c:pt>
                <c:pt idx="3805">
                  <c:v>1</c:v>
                </c:pt>
                <c:pt idx="3806">
                  <c:v>1</c:v>
                </c:pt>
                <c:pt idx="3807">
                  <c:v>1</c:v>
                </c:pt>
                <c:pt idx="3808">
                  <c:v>1</c:v>
                </c:pt>
                <c:pt idx="3809">
                  <c:v>1</c:v>
                </c:pt>
                <c:pt idx="3810">
                  <c:v>1</c:v>
                </c:pt>
                <c:pt idx="3811">
                  <c:v>1</c:v>
                </c:pt>
                <c:pt idx="3812">
                  <c:v>1</c:v>
                </c:pt>
                <c:pt idx="3813">
                  <c:v>1</c:v>
                </c:pt>
                <c:pt idx="3814">
                  <c:v>1</c:v>
                </c:pt>
                <c:pt idx="3815">
                  <c:v>1</c:v>
                </c:pt>
                <c:pt idx="3816">
                  <c:v>1</c:v>
                </c:pt>
                <c:pt idx="3817">
                  <c:v>1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1</c:v>
                </c:pt>
                <c:pt idx="3847">
                  <c:v>1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1</c:v>
                </c:pt>
                <c:pt idx="3854">
                  <c:v>1</c:v>
                </c:pt>
                <c:pt idx="3855">
                  <c:v>1</c:v>
                </c:pt>
                <c:pt idx="3856">
                  <c:v>1</c:v>
                </c:pt>
                <c:pt idx="3857">
                  <c:v>1</c:v>
                </c:pt>
                <c:pt idx="3858">
                  <c:v>1</c:v>
                </c:pt>
                <c:pt idx="3859">
                  <c:v>1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1</c:v>
                </c:pt>
                <c:pt idx="3865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1</c:v>
                </c:pt>
                <c:pt idx="3869">
                  <c:v>1</c:v>
                </c:pt>
                <c:pt idx="3870">
                  <c:v>1</c:v>
                </c:pt>
                <c:pt idx="3871">
                  <c:v>1</c:v>
                </c:pt>
                <c:pt idx="3872">
                  <c:v>1</c:v>
                </c:pt>
                <c:pt idx="3873">
                  <c:v>1</c:v>
                </c:pt>
                <c:pt idx="3874">
                  <c:v>1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1</c:v>
                </c:pt>
                <c:pt idx="3879">
                  <c:v>1</c:v>
                </c:pt>
                <c:pt idx="3880">
                  <c:v>1</c:v>
                </c:pt>
                <c:pt idx="3881">
                  <c:v>1</c:v>
                </c:pt>
                <c:pt idx="3882">
                  <c:v>1</c:v>
                </c:pt>
                <c:pt idx="3883">
                  <c:v>1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1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3">
                  <c:v>1</c:v>
                </c:pt>
                <c:pt idx="3894">
                  <c:v>1</c:v>
                </c:pt>
                <c:pt idx="3895">
                  <c:v>1</c:v>
                </c:pt>
                <c:pt idx="3896">
                  <c:v>1</c:v>
                </c:pt>
                <c:pt idx="3897">
                  <c:v>1</c:v>
                </c:pt>
                <c:pt idx="3898">
                  <c:v>1</c:v>
                </c:pt>
                <c:pt idx="3899">
                  <c:v>1</c:v>
                </c:pt>
                <c:pt idx="3900">
                  <c:v>1</c:v>
                </c:pt>
                <c:pt idx="3901">
                  <c:v>1</c:v>
                </c:pt>
                <c:pt idx="3902">
                  <c:v>1</c:v>
                </c:pt>
                <c:pt idx="3903">
                  <c:v>1</c:v>
                </c:pt>
                <c:pt idx="3904">
                  <c:v>1</c:v>
                </c:pt>
                <c:pt idx="3905">
                  <c:v>1</c:v>
                </c:pt>
                <c:pt idx="3906">
                  <c:v>1</c:v>
                </c:pt>
                <c:pt idx="3907">
                  <c:v>1</c:v>
                </c:pt>
                <c:pt idx="3908">
                  <c:v>1</c:v>
                </c:pt>
                <c:pt idx="3909">
                  <c:v>1</c:v>
                </c:pt>
                <c:pt idx="3910">
                  <c:v>1</c:v>
                </c:pt>
                <c:pt idx="3911">
                  <c:v>1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1</c:v>
                </c:pt>
                <c:pt idx="3916">
                  <c:v>1</c:v>
                </c:pt>
                <c:pt idx="3917">
                  <c:v>1</c:v>
                </c:pt>
                <c:pt idx="3918">
                  <c:v>1</c:v>
                </c:pt>
                <c:pt idx="3919">
                  <c:v>1</c:v>
                </c:pt>
                <c:pt idx="3920">
                  <c:v>1</c:v>
                </c:pt>
                <c:pt idx="3921">
                  <c:v>1</c:v>
                </c:pt>
                <c:pt idx="3922">
                  <c:v>1</c:v>
                </c:pt>
                <c:pt idx="3923">
                  <c:v>1</c:v>
                </c:pt>
                <c:pt idx="3924">
                  <c:v>1</c:v>
                </c:pt>
                <c:pt idx="3925">
                  <c:v>1</c:v>
                </c:pt>
                <c:pt idx="3926">
                  <c:v>1</c:v>
                </c:pt>
                <c:pt idx="3927">
                  <c:v>1</c:v>
                </c:pt>
                <c:pt idx="3928">
                  <c:v>1</c:v>
                </c:pt>
                <c:pt idx="3929">
                  <c:v>1</c:v>
                </c:pt>
                <c:pt idx="3930">
                  <c:v>1</c:v>
                </c:pt>
                <c:pt idx="3931">
                  <c:v>1</c:v>
                </c:pt>
                <c:pt idx="3932">
                  <c:v>1</c:v>
                </c:pt>
                <c:pt idx="3933">
                  <c:v>1</c:v>
                </c:pt>
                <c:pt idx="3934">
                  <c:v>1</c:v>
                </c:pt>
                <c:pt idx="3935">
                  <c:v>1</c:v>
                </c:pt>
                <c:pt idx="3936">
                  <c:v>1</c:v>
                </c:pt>
                <c:pt idx="3937">
                  <c:v>1</c:v>
                </c:pt>
                <c:pt idx="3938">
                  <c:v>1</c:v>
                </c:pt>
                <c:pt idx="3939">
                  <c:v>1</c:v>
                </c:pt>
                <c:pt idx="3940">
                  <c:v>1</c:v>
                </c:pt>
                <c:pt idx="3941">
                  <c:v>1</c:v>
                </c:pt>
                <c:pt idx="3942">
                  <c:v>1</c:v>
                </c:pt>
                <c:pt idx="3943">
                  <c:v>1</c:v>
                </c:pt>
                <c:pt idx="3944">
                  <c:v>1</c:v>
                </c:pt>
                <c:pt idx="3945">
                  <c:v>1</c:v>
                </c:pt>
                <c:pt idx="3946">
                  <c:v>1</c:v>
                </c:pt>
                <c:pt idx="3947">
                  <c:v>1</c:v>
                </c:pt>
                <c:pt idx="3948">
                  <c:v>1</c:v>
                </c:pt>
                <c:pt idx="3949">
                  <c:v>1</c:v>
                </c:pt>
                <c:pt idx="3950">
                  <c:v>1</c:v>
                </c:pt>
                <c:pt idx="3951">
                  <c:v>1</c:v>
                </c:pt>
                <c:pt idx="3952">
                  <c:v>1</c:v>
                </c:pt>
                <c:pt idx="3953">
                  <c:v>1</c:v>
                </c:pt>
                <c:pt idx="3954">
                  <c:v>1</c:v>
                </c:pt>
                <c:pt idx="3955">
                  <c:v>1</c:v>
                </c:pt>
                <c:pt idx="3956">
                  <c:v>1</c:v>
                </c:pt>
                <c:pt idx="3957">
                  <c:v>1</c:v>
                </c:pt>
                <c:pt idx="3958">
                  <c:v>1</c:v>
                </c:pt>
                <c:pt idx="3959">
                  <c:v>1</c:v>
                </c:pt>
                <c:pt idx="3960">
                  <c:v>1</c:v>
                </c:pt>
                <c:pt idx="3961">
                  <c:v>1</c:v>
                </c:pt>
                <c:pt idx="3962">
                  <c:v>1</c:v>
                </c:pt>
                <c:pt idx="3963">
                  <c:v>1</c:v>
                </c:pt>
                <c:pt idx="3964">
                  <c:v>1</c:v>
                </c:pt>
                <c:pt idx="3965">
                  <c:v>1</c:v>
                </c:pt>
                <c:pt idx="3966">
                  <c:v>1</c:v>
                </c:pt>
                <c:pt idx="3967">
                  <c:v>1</c:v>
                </c:pt>
                <c:pt idx="3968">
                  <c:v>1</c:v>
                </c:pt>
                <c:pt idx="3969">
                  <c:v>1</c:v>
                </c:pt>
                <c:pt idx="3970">
                  <c:v>1</c:v>
                </c:pt>
                <c:pt idx="3971">
                  <c:v>1</c:v>
                </c:pt>
                <c:pt idx="3972">
                  <c:v>1</c:v>
                </c:pt>
                <c:pt idx="3973">
                  <c:v>1</c:v>
                </c:pt>
                <c:pt idx="3974">
                  <c:v>1</c:v>
                </c:pt>
                <c:pt idx="3975">
                  <c:v>1</c:v>
                </c:pt>
                <c:pt idx="3976">
                  <c:v>1</c:v>
                </c:pt>
                <c:pt idx="3977">
                  <c:v>1</c:v>
                </c:pt>
                <c:pt idx="3978">
                  <c:v>1</c:v>
                </c:pt>
                <c:pt idx="3979">
                  <c:v>1</c:v>
                </c:pt>
                <c:pt idx="3980">
                  <c:v>1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1</c:v>
                </c:pt>
                <c:pt idx="4009">
                  <c:v>1</c:v>
                </c:pt>
                <c:pt idx="4010">
                  <c:v>1</c:v>
                </c:pt>
                <c:pt idx="4011">
                  <c:v>1</c:v>
                </c:pt>
                <c:pt idx="4012">
                  <c:v>1</c:v>
                </c:pt>
                <c:pt idx="4013">
                  <c:v>1</c:v>
                </c:pt>
                <c:pt idx="4014">
                  <c:v>1</c:v>
                </c:pt>
                <c:pt idx="4015">
                  <c:v>1</c:v>
                </c:pt>
                <c:pt idx="4016">
                  <c:v>1</c:v>
                </c:pt>
                <c:pt idx="4017">
                  <c:v>1</c:v>
                </c:pt>
                <c:pt idx="4018">
                  <c:v>1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1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1</c:v>
                </c:pt>
                <c:pt idx="4029">
                  <c:v>1</c:v>
                </c:pt>
                <c:pt idx="4030">
                  <c:v>1</c:v>
                </c:pt>
                <c:pt idx="4031">
                  <c:v>1</c:v>
                </c:pt>
                <c:pt idx="4032">
                  <c:v>1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1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1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1</c:v>
                </c:pt>
                <c:pt idx="4049">
                  <c:v>1</c:v>
                </c:pt>
                <c:pt idx="4050">
                  <c:v>1</c:v>
                </c:pt>
                <c:pt idx="4051">
                  <c:v>1</c:v>
                </c:pt>
                <c:pt idx="4052">
                  <c:v>1</c:v>
                </c:pt>
                <c:pt idx="4053">
                  <c:v>1</c:v>
                </c:pt>
                <c:pt idx="4054">
                  <c:v>1</c:v>
                </c:pt>
                <c:pt idx="4055">
                  <c:v>1</c:v>
                </c:pt>
                <c:pt idx="4056">
                  <c:v>1</c:v>
                </c:pt>
                <c:pt idx="4057">
                  <c:v>1</c:v>
                </c:pt>
                <c:pt idx="4058">
                  <c:v>1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1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1</c:v>
                </c:pt>
                <c:pt idx="4072">
                  <c:v>1</c:v>
                </c:pt>
                <c:pt idx="4073">
                  <c:v>1</c:v>
                </c:pt>
                <c:pt idx="4074">
                  <c:v>1</c:v>
                </c:pt>
                <c:pt idx="4075">
                  <c:v>1</c:v>
                </c:pt>
                <c:pt idx="4076">
                  <c:v>1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1</c:v>
                </c:pt>
                <c:pt idx="4097">
                  <c:v>1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1</c:v>
                </c:pt>
                <c:pt idx="4107">
                  <c:v>1</c:v>
                </c:pt>
                <c:pt idx="4108">
                  <c:v>1</c:v>
                </c:pt>
                <c:pt idx="4109">
                  <c:v>1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1</c:v>
                </c:pt>
                <c:pt idx="4117">
                  <c:v>1</c:v>
                </c:pt>
                <c:pt idx="4118">
                  <c:v>1</c:v>
                </c:pt>
                <c:pt idx="4119">
                  <c:v>1</c:v>
                </c:pt>
                <c:pt idx="4120">
                  <c:v>1</c:v>
                </c:pt>
                <c:pt idx="4121">
                  <c:v>1</c:v>
                </c:pt>
                <c:pt idx="4122">
                  <c:v>1</c:v>
                </c:pt>
                <c:pt idx="4123">
                  <c:v>1</c:v>
                </c:pt>
                <c:pt idx="4124">
                  <c:v>1</c:v>
                </c:pt>
                <c:pt idx="4125">
                  <c:v>1</c:v>
                </c:pt>
                <c:pt idx="4126">
                  <c:v>1</c:v>
                </c:pt>
                <c:pt idx="4127">
                  <c:v>1</c:v>
                </c:pt>
                <c:pt idx="4128">
                  <c:v>1</c:v>
                </c:pt>
                <c:pt idx="4129">
                  <c:v>1</c:v>
                </c:pt>
                <c:pt idx="4130">
                  <c:v>1</c:v>
                </c:pt>
                <c:pt idx="4131">
                  <c:v>1</c:v>
                </c:pt>
                <c:pt idx="4132">
                  <c:v>1</c:v>
                </c:pt>
                <c:pt idx="4133">
                  <c:v>1</c:v>
                </c:pt>
                <c:pt idx="4134">
                  <c:v>1</c:v>
                </c:pt>
                <c:pt idx="4135">
                  <c:v>1</c:v>
                </c:pt>
                <c:pt idx="4136">
                  <c:v>1</c:v>
                </c:pt>
                <c:pt idx="4137">
                  <c:v>1</c:v>
                </c:pt>
                <c:pt idx="4138">
                  <c:v>1</c:v>
                </c:pt>
                <c:pt idx="4139">
                  <c:v>1</c:v>
                </c:pt>
                <c:pt idx="4140">
                  <c:v>1</c:v>
                </c:pt>
                <c:pt idx="4141">
                  <c:v>1</c:v>
                </c:pt>
                <c:pt idx="4142">
                  <c:v>1</c:v>
                </c:pt>
                <c:pt idx="4143">
                  <c:v>1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1</c:v>
                </c:pt>
                <c:pt idx="4148">
                  <c:v>1</c:v>
                </c:pt>
                <c:pt idx="4149">
                  <c:v>1</c:v>
                </c:pt>
                <c:pt idx="4150">
                  <c:v>1</c:v>
                </c:pt>
                <c:pt idx="4151">
                  <c:v>1</c:v>
                </c:pt>
                <c:pt idx="4152">
                  <c:v>1</c:v>
                </c:pt>
                <c:pt idx="4153">
                  <c:v>1</c:v>
                </c:pt>
                <c:pt idx="4154">
                  <c:v>1</c:v>
                </c:pt>
                <c:pt idx="4155">
                  <c:v>1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1</c:v>
                </c:pt>
                <c:pt idx="4165">
                  <c:v>1</c:v>
                </c:pt>
                <c:pt idx="4166">
                  <c:v>1</c:v>
                </c:pt>
                <c:pt idx="4167">
                  <c:v>1</c:v>
                </c:pt>
                <c:pt idx="4168">
                  <c:v>1</c:v>
                </c:pt>
                <c:pt idx="4169">
                  <c:v>1</c:v>
                </c:pt>
                <c:pt idx="4170">
                  <c:v>1</c:v>
                </c:pt>
                <c:pt idx="4171">
                  <c:v>1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1</c:v>
                </c:pt>
                <c:pt idx="4179">
                  <c:v>1</c:v>
                </c:pt>
                <c:pt idx="4180">
                  <c:v>1</c:v>
                </c:pt>
                <c:pt idx="4181">
                  <c:v>1</c:v>
                </c:pt>
                <c:pt idx="4182">
                  <c:v>1</c:v>
                </c:pt>
                <c:pt idx="4183">
                  <c:v>1</c:v>
                </c:pt>
                <c:pt idx="4184">
                  <c:v>1</c:v>
                </c:pt>
                <c:pt idx="4185">
                  <c:v>1</c:v>
                </c:pt>
                <c:pt idx="4186">
                  <c:v>1</c:v>
                </c:pt>
                <c:pt idx="4187">
                  <c:v>1</c:v>
                </c:pt>
                <c:pt idx="4188">
                  <c:v>1</c:v>
                </c:pt>
                <c:pt idx="4189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1</c:v>
                </c:pt>
                <c:pt idx="4193">
                  <c:v>1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1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1</c:v>
                </c:pt>
                <c:pt idx="4202">
                  <c:v>1</c:v>
                </c:pt>
                <c:pt idx="4203">
                  <c:v>1</c:v>
                </c:pt>
                <c:pt idx="4204">
                  <c:v>1</c:v>
                </c:pt>
                <c:pt idx="4205">
                  <c:v>1</c:v>
                </c:pt>
                <c:pt idx="4206">
                  <c:v>1</c:v>
                </c:pt>
                <c:pt idx="4207">
                  <c:v>1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1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1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1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1</c:v>
                </c:pt>
                <c:pt idx="4232">
                  <c:v>1</c:v>
                </c:pt>
                <c:pt idx="4233">
                  <c:v>1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1</c:v>
                </c:pt>
                <c:pt idx="4243">
                  <c:v>1</c:v>
                </c:pt>
                <c:pt idx="4244">
                  <c:v>1</c:v>
                </c:pt>
                <c:pt idx="4245">
                  <c:v>1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1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1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1</c:v>
                </c:pt>
                <c:pt idx="4275">
                  <c:v>1</c:v>
                </c:pt>
                <c:pt idx="4276">
                  <c:v>1</c:v>
                </c:pt>
                <c:pt idx="4277">
                  <c:v>1</c:v>
                </c:pt>
                <c:pt idx="4278">
                  <c:v>1</c:v>
                </c:pt>
                <c:pt idx="4279">
                  <c:v>1</c:v>
                </c:pt>
                <c:pt idx="4280">
                  <c:v>1</c:v>
                </c:pt>
                <c:pt idx="4281">
                  <c:v>1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1</c:v>
                </c:pt>
                <c:pt idx="4288">
                  <c:v>1</c:v>
                </c:pt>
                <c:pt idx="4289">
                  <c:v>1</c:v>
                </c:pt>
                <c:pt idx="4290">
                  <c:v>1</c:v>
                </c:pt>
                <c:pt idx="4291">
                  <c:v>1</c:v>
                </c:pt>
                <c:pt idx="4292">
                  <c:v>1</c:v>
                </c:pt>
                <c:pt idx="4293">
                  <c:v>1</c:v>
                </c:pt>
                <c:pt idx="4294">
                  <c:v>1</c:v>
                </c:pt>
                <c:pt idx="4295">
                  <c:v>1</c:v>
                </c:pt>
                <c:pt idx="4296">
                  <c:v>1</c:v>
                </c:pt>
                <c:pt idx="4297">
                  <c:v>1</c:v>
                </c:pt>
                <c:pt idx="4298">
                  <c:v>1</c:v>
                </c:pt>
                <c:pt idx="4299">
                  <c:v>1</c:v>
                </c:pt>
                <c:pt idx="4300">
                  <c:v>1</c:v>
                </c:pt>
                <c:pt idx="4301">
                  <c:v>1</c:v>
                </c:pt>
                <c:pt idx="4302">
                  <c:v>1</c:v>
                </c:pt>
                <c:pt idx="4303">
                  <c:v>1</c:v>
                </c:pt>
                <c:pt idx="4304">
                  <c:v>1</c:v>
                </c:pt>
                <c:pt idx="4305">
                  <c:v>1</c:v>
                </c:pt>
                <c:pt idx="4306">
                  <c:v>1</c:v>
                </c:pt>
                <c:pt idx="4307">
                  <c:v>1</c:v>
                </c:pt>
                <c:pt idx="4308">
                  <c:v>1</c:v>
                </c:pt>
                <c:pt idx="4309">
                  <c:v>1</c:v>
                </c:pt>
                <c:pt idx="4310">
                  <c:v>1</c:v>
                </c:pt>
                <c:pt idx="4311">
                  <c:v>1</c:v>
                </c:pt>
                <c:pt idx="4312">
                  <c:v>1</c:v>
                </c:pt>
                <c:pt idx="4313">
                  <c:v>1</c:v>
                </c:pt>
                <c:pt idx="4314">
                  <c:v>1</c:v>
                </c:pt>
                <c:pt idx="4315">
                  <c:v>1</c:v>
                </c:pt>
                <c:pt idx="4316">
                  <c:v>1</c:v>
                </c:pt>
                <c:pt idx="4317">
                  <c:v>1</c:v>
                </c:pt>
                <c:pt idx="4318">
                  <c:v>1</c:v>
                </c:pt>
                <c:pt idx="4319">
                  <c:v>1</c:v>
                </c:pt>
                <c:pt idx="4320">
                  <c:v>1</c:v>
                </c:pt>
                <c:pt idx="4321">
                  <c:v>1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1</c:v>
                </c:pt>
                <c:pt idx="4344">
                  <c:v>1</c:v>
                </c:pt>
                <c:pt idx="4345">
                  <c:v>1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1</c:v>
                </c:pt>
                <c:pt idx="4353">
                  <c:v>1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1</c:v>
                </c:pt>
                <c:pt idx="4366">
                  <c:v>1</c:v>
                </c:pt>
                <c:pt idx="4367">
                  <c:v>1</c:v>
                </c:pt>
                <c:pt idx="4368">
                  <c:v>1</c:v>
                </c:pt>
                <c:pt idx="4369">
                  <c:v>1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1</c:v>
                </c:pt>
                <c:pt idx="4374">
                  <c:v>1</c:v>
                </c:pt>
                <c:pt idx="4375">
                  <c:v>1</c:v>
                </c:pt>
                <c:pt idx="4376">
                  <c:v>1</c:v>
                </c:pt>
                <c:pt idx="4377">
                  <c:v>1</c:v>
                </c:pt>
                <c:pt idx="4378">
                  <c:v>1</c:v>
                </c:pt>
                <c:pt idx="4379">
                  <c:v>1</c:v>
                </c:pt>
                <c:pt idx="4380">
                  <c:v>1</c:v>
                </c:pt>
                <c:pt idx="4381">
                  <c:v>1</c:v>
                </c:pt>
                <c:pt idx="4382">
                  <c:v>1</c:v>
                </c:pt>
                <c:pt idx="4383">
                  <c:v>1</c:v>
                </c:pt>
                <c:pt idx="4384">
                  <c:v>1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1</c:v>
                </c:pt>
                <c:pt idx="4389">
                  <c:v>1</c:v>
                </c:pt>
                <c:pt idx="4390">
                  <c:v>1</c:v>
                </c:pt>
                <c:pt idx="4391">
                  <c:v>1</c:v>
                </c:pt>
                <c:pt idx="4392">
                  <c:v>1</c:v>
                </c:pt>
                <c:pt idx="4393">
                  <c:v>1</c:v>
                </c:pt>
                <c:pt idx="4394">
                  <c:v>1</c:v>
                </c:pt>
                <c:pt idx="4395">
                  <c:v>1</c:v>
                </c:pt>
                <c:pt idx="4396">
                  <c:v>1</c:v>
                </c:pt>
                <c:pt idx="4397">
                  <c:v>1</c:v>
                </c:pt>
                <c:pt idx="4398">
                  <c:v>1</c:v>
                </c:pt>
                <c:pt idx="4399">
                  <c:v>1</c:v>
                </c:pt>
                <c:pt idx="4400">
                  <c:v>1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1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1</c:v>
                </c:pt>
                <c:pt idx="4419">
                  <c:v>1</c:v>
                </c:pt>
                <c:pt idx="4420">
                  <c:v>1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1</c:v>
                </c:pt>
                <c:pt idx="4427">
                  <c:v>1</c:v>
                </c:pt>
                <c:pt idx="4428">
                  <c:v>1</c:v>
                </c:pt>
                <c:pt idx="4429">
                  <c:v>1</c:v>
                </c:pt>
                <c:pt idx="4430">
                  <c:v>1</c:v>
                </c:pt>
                <c:pt idx="4431">
                  <c:v>1</c:v>
                </c:pt>
                <c:pt idx="4432">
                  <c:v>1</c:v>
                </c:pt>
                <c:pt idx="4433">
                  <c:v>1</c:v>
                </c:pt>
                <c:pt idx="4434">
                  <c:v>1</c:v>
                </c:pt>
                <c:pt idx="4435">
                  <c:v>1</c:v>
                </c:pt>
                <c:pt idx="4436">
                  <c:v>1</c:v>
                </c:pt>
                <c:pt idx="4437">
                  <c:v>1</c:v>
                </c:pt>
                <c:pt idx="4438">
                  <c:v>1</c:v>
                </c:pt>
                <c:pt idx="4439">
                  <c:v>1</c:v>
                </c:pt>
                <c:pt idx="4440">
                  <c:v>1</c:v>
                </c:pt>
                <c:pt idx="4441">
                  <c:v>1</c:v>
                </c:pt>
                <c:pt idx="4442">
                  <c:v>1</c:v>
                </c:pt>
                <c:pt idx="4443">
                  <c:v>1</c:v>
                </c:pt>
                <c:pt idx="4444">
                  <c:v>1</c:v>
                </c:pt>
                <c:pt idx="4445">
                  <c:v>1</c:v>
                </c:pt>
                <c:pt idx="4446">
                  <c:v>1</c:v>
                </c:pt>
                <c:pt idx="4447">
                  <c:v>1</c:v>
                </c:pt>
                <c:pt idx="4448">
                  <c:v>1</c:v>
                </c:pt>
                <c:pt idx="4449">
                  <c:v>1</c:v>
                </c:pt>
                <c:pt idx="4450">
                  <c:v>1</c:v>
                </c:pt>
                <c:pt idx="4451">
                  <c:v>1</c:v>
                </c:pt>
                <c:pt idx="4452">
                  <c:v>1</c:v>
                </c:pt>
                <c:pt idx="4453">
                  <c:v>1</c:v>
                </c:pt>
                <c:pt idx="4454">
                  <c:v>1</c:v>
                </c:pt>
                <c:pt idx="4455">
                  <c:v>1</c:v>
                </c:pt>
                <c:pt idx="4456">
                  <c:v>1</c:v>
                </c:pt>
                <c:pt idx="4457">
                  <c:v>1</c:v>
                </c:pt>
                <c:pt idx="4458">
                  <c:v>1</c:v>
                </c:pt>
                <c:pt idx="4459">
                  <c:v>1</c:v>
                </c:pt>
                <c:pt idx="4460">
                  <c:v>1</c:v>
                </c:pt>
                <c:pt idx="4461">
                  <c:v>1</c:v>
                </c:pt>
                <c:pt idx="4462">
                  <c:v>1</c:v>
                </c:pt>
                <c:pt idx="4463">
                  <c:v>1</c:v>
                </c:pt>
                <c:pt idx="4464">
                  <c:v>1</c:v>
                </c:pt>
                <c:pt idx="4465">
                  <c:v>1</c:v>
                </c:pt>
                <c:pt idx="4466">
                  <c:v>1</c:v>
                </c:pt>
                <c:pt idx="4467">
                  <c:v>1</c:v>
                </c:pt>
                <c:pt idx="4468">
                  <c:v>1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1</c:v>
                </c:pt>
                <c:pt idx="4473">
                  <c:v>1</c:v>
                </c:pt>
                <c:pt idx="4474">
                  <c:v>1</c:v>
                </c:pt>
                <c:pt idx="4475">
                  <c:v>1</c:v>
                </c:pt>
                <c:pt idx="4476">
                  <c:v>1</c:v>
                </c:pt>
                <c:pt idx="4477">
                  <c:v>1</c:v>
                </c:pt>
                <c:pt idx="4478">
                  <c:v>1</c:v>
                </c:pt>
                <c:pt idx="4479">
                  <c:v>1</c:v>
                </c:pt>
                <c:pt idx="4480">
                  <c:v>1</c:v>
                </c:pt>
                <c:pt idx="4481">
                  <c:v>1</c:v>
                </c:pt>
                <c:pt idx="4482">
                  <c:v>1</c:v>
                </c:pt>
                <c:pt idx="4483">
                  <c:v>1</c:v>
                </c:pt>
                <c:pt idx="4484">
                  <c:v>1</c:v>
                </c:pt>
                <c:pt idx="4485">
                  <c:v>1</c:v>
                </c:pt>
                <c:pt idx="4486">
                  <c:v>1</c:v>
                </c:pt>
                <c:pt idx="4487">
                  <c:v>1</c:v>
                </c:pt>
                <c:pt idx="4488">
                  <c:v>1</c:v>
                </c:pt>
                <c:pt idx="4489">
                  <c:v>1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1</c:v>
                </c:pt>
                <c:pt idx="4502">
                  <c:v>1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1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1</c:v>
                </c:pt>
                <c:pt idx="4539">
                  <c:v>1</c:v>
                </c:pt>
                <c:pt idx="4540">
                  <c:v>1</c:v>
                </c:pt>
                <c:pt idx="4541">
                  <c:v>1</c:v>
                </c:pt>
                <c:pt idx="4542">
                  <c:v>1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1</c:v>
                </c:pt>
                <c:pt idx="4552">
                  <c:v>1</c:v>
                </c:pt>
                <c:pt idx="4553">
                  <c:v>1</c:v>
                </c:pt>
                <c:pt idx="4554">
                  <c:v>1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1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1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1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1</c:v>
                </c:pt>
                <c:pt idx="4613">
                  <c:v>1</c:v>
                </c:pt>
                <c:pt idx="4614">
                  <c:v>1</c:v>
                </c:pt>
                <c:pt idx="4615">
                  <c:v>1</c:v>
                </c:pt>
                <c:pt idx="4616">
                  <c:v>1</c:v>
                </c:pt>
                <c:pt idx="4617">
                  <c:v>1</c:v>
                </c:pt>
                <c:pt idx="4618">
                  <c:v>1</c:v>
                </c:pt>
                <c:pt idx="4619">
                  <c:v>1</c:v>
                </c:pt>
                <c:pt idx="4620">
                  <c:v>1</c:v>
                </c:pt>
                <c:pt idx="4621">
                  <c:v>1</c:v>
                </c:pt>
                <c:pt idx="4622">
                  <c:v>1</c:v>
                </c:pt>
                <c:pt idx="4623">
                  <c:v>1</c:v>
                </c:pt>
                <c:pt idx="4624">
                  <c:v>1</c:v>
                </c:pt>
                <c:pt idx="4625">
                  <c:v>1</c:v>
                </c:pt>
                <c:pt idx="4626">
                  <c:v>1</c:v>
                </c:pt>
                <c:pt idx="4627">
                  <c:v>1</c:v>
                </c:pt>
                <c:pt idx="4628">
                  <c:v>1</c:v>
                </c:pt>
                <c:pt idx="4629">
                  <c:v>1</c:v>
                </c:pt>
                <c:pt idx="4630">
                  <c:v>1</c:v>
                </c:pt>
                <c:pt idx="4631">
                  <c:v>1</c:v>
                </c:pt>
                <c:pt idx="4632">
                  <c:v>1</c:v>
                </c:pt>
                <c:pt idx="4633">
                  <c:v>1</c:v>
                </c:pt>
                <c:pt idx="4634">
                  <c:v>1</c:v>
                </c:pt>
                <c:pt idx="4635">
                  <c:v>1</c:v>
                </c:pt>
                <c:pt idx="4636">
                  <c:v>1</c:v>
                </c:pt>
                <c:pt idx="4637">
                  <c:v>1</c:v>
                </c:pt>
                <c:pt idx="4638">
                  <c:v>1</c:v>
                </c:pt>
                <c:pt idx="4639">
                  <c:v>1</c:v>
                </c:pt>
                <c:pt idx="4640">
                  <c:v>1</c:v>
                </c:pt>
                <c:pt idx="4641">
                  <c:v>1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1</c:v>
                </c:pt>
                <c:pt idx="4650">
                  <c:v>1</c:v>
                </c:pt>
                <c:pt idx="4651">
                  <c:v>1</c:v>
                </c:pt>
                <c:pt idx="4652">
                  <c:v>1</c:v>
                </c:pt>
                <c:pt idx="4653">
                  <c:v>1</c:v>
                </c:pt>
                <c:pt idx="4654">
                  <c:v>1</c:v>
                </c:pt>
                <c:pt idx="4655">
                  <c:v>1</c:v>
                </c:pt>
                <c:pt idx="4656">
                  <c:v>1</c:v>
                </c:pt>
                <c:pt idx="4657">
                  <c:v>1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1</c:v>
                </c:pt>
                <c:pt idx="4684">
                  <c:v>1</c:v>
                </c:pt>
                <c:pt idx="4685">
                  <c:v>1</c:v>
                </c:pt>
                <c:pt idx="4686">
                  <c:v>1</c:v>
                </c:pt>
                <c:pt idx="4687">
                  <c:v>1</c:v>
                </c:pt>
                <c:pt idx="4688">
                  <c:v>1</c:v>
                </c:pt>
                <c:pt idx="4689">
                  <c:v>1</c:v>
                </c:pt>
                <c:pt idx="4690">
                  <c:v>1</c:v>
                </c:pt>
                <c:pt idx="4691">
                  <c:v>1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1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1</c:v>
                </c:pt>
                <c:pt idx="4706">
                  <c:v>1</c:v>
                </c:pt>
                <c:pt idx="4707">
                  <c:v>1</c:v>
                </c:pt>
                <c:pt idx="4708">
                  <c:v>1</c:v>
                </c:pt>
                <c:pt idx="4709">
                  <c:v>1</c:v>
                </c:pt>
                <c:pt idx="4710">
                  <c:v>1</c:v>
                </c:pt>
                <c:pt idx="4711">
                  <c:v>1</c:v>
                </c:pt>
                <c:pt idx="4712">
                  <c:v>1</c:v>
                </c:pt>
                <c:pt idx="4713">
                  <c:v>1</c:v>
                </c:pt>
                <c:pt idx="4714">
                  <c:v>1</c:v>
                </c:pt>
                <c:pt idx="4715">
                  <c:v>1</c:v>
                </c:pt>
                <c:pt idx="4716">
                  <c:v>1</c:v>
                </c:pt>
                <c:pt idx="4717">
                  <c:v>1</c:v>
                </c:pt>
                <c:pt idx="4718">
                  <c:v>1</c:v>
                </c:pt>
                <c:pt idx="4719">
                  <c:v>1</c:v>
                </c:pt>
                <c:pt idx="4720">
                  <c:v>1</c:v>
                </c:pt>
                <c:pt idx="4721">
                  <c:v>1</c:v>
                </c:pt>
                <c:pt idx="4722">
                  <c:v>1</c:v>
                </c:pt>
                <c:pt idx="4723">
                  <c:v>1</c:v>
                </c:pt>
                <c:pt idx="4724">
                  <c:v>1</c:v>
                </c:pt>
                <c:pt idx="4725">
                  <c:v>1</c:v>
                </c:pt>
                <c:pt idx="4726">
                  <c:v>1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1</c:v>
                </c:pt>
                <c:pt idx="4731">
                  <c:v>1</c:v>
                </c:pt>
                <c:pt idx="4732">
                  <c:v>1</c:v>
                </c:pt>
                <c:pt idx="4733">
                  <c:v>1</c:v>
                </c:pt>
                <c:pt idx="4734">
                  <c:v>1</c:v>
                </c:pt>
                <c:pt idx="4735">
                  <c:v>1</c:v>
                </c:pt>
                <c:pt idx="4736">
                  <c:v>1</c:v>
                </c:pt>
                <c:pt idx="4737">
                  <c:v>1</c:v>
                </c:pt>
                <c:pt idx="4738">
                  <c:v>1</c:v>
                </c:pt>
                <c:pt idx="4739">
                  <c:v>1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1</c:v>
                </c:pt>
                <c:pt idx="4744">
                  <c:v>1</c:v>
                </c:pt>
                <c:pt idx="4745">
                  <c:v>1</c:v>
                </c:pt>
                <c:pt idx="4746">
                  <c:v>1</c:v>
                </c:pt>
                <c:pt idx="4747">
                  <c:v>1</c:v>
                </c:pt>
                <c:pt idx="4748">
                  <c:v>1</c:v>
                </c:pt>
                <c:pt idx="4749">
                  <c:v>1</c:v>
                </c:pt>
                <c:pt idx="4750">
                  <c:v>1</c:v>
                </c:pt>
                <c:pt idx="4751">
                  <c:v>1</c:v>
                </c:pt>
                <c:pt idx="4752">
                  <c:v>1</c:v>
                </c:pt>
                <c:pt idx="4753">
                  <c:v>1</c:v>
                </c:pt>
                <c:pt idx="4754">
                  <c:v>1</c:v>
                </c:pt>
                <c:pt idx="4755">
                  <c:v>1</c:v>
                </c:pt>
                <c:pt idx="4756">
                  <c:v>1</c:v>
                </c:pt>
                <c:pt idx="4757">
                  <c:v>1</c:v>
                </c:pt>
                <c:pt idx="4758">
                  <c:v>1</c:v>
                </c:pt>
                <c:pt idx="4759">
                  <c:v>1</c:v>
                </c:pt>
                <c:pt idx="4760">
                  <c:v>1</c:v>
                </c:pt>
                <c:pt idx="4761">
                  <c:v>1</c:v>
                </c:pt>
                <c:pt idx="4762">
                  <c:v>1</c:v>
                </c:pt>
                <c:pt idx="4763">
                  <c:v>1</c:v>
                </c:pt>
                <c:pt idx="4764">
                  <c:v>1</c:v>
                </c:pt>
                <c:pt idx="4765">
                  <c:v>1</c:v>
                </c:pt>
                <c:pt idx="4766">
                  <c:v>1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1</c:v>
                </c:pt>
                <c:pt idx="4771">
                  <c:v>1</c:v>
                </c:pt>
                <c:pt idx="4772">
                  <c:v>1</c:v>
                </c:pt>
                <c:pt idx="4773">
                  <c:v>1</c:v>
                </c:pt>
                <c:pt idx="4774">
                  <c:v>1</c:v>
                </c:pt>
                <c:pt idx="4775">
                  <c:v>1</c:v>
                </c:pt>
                <c:pt idx="4776">
                  <c:v>1</c:v>
                </c:pt>
                <c:pt idx="4777">
                  <c:v>1</c:v>
                </c:pt>
                <c:pt idx="4778">
                  <c:v>1</c:v>
                </c:pt>
                <c:pt idx="4779">
                  <c:v>1</c:v>
                </c:pt>
                <c:pt idx="4780">
                  <c:v>1</c:v>
                </c:pt>
                <c:pt idx="4781">
                  <c:v>1</c:v>
                </c:pt>
                <c:pt idx="4782">
                  <c:v>1</c:v>
                </c:pt>
                <c:pt idx="4783">
                  <c:v>1</c:v>
                </c:pt>
                <c:pt idx="4784">
                  <c:v>1</c:v>
                </c:pt>
                <c:pt idx="4785">
                  <c:v>1</c:v>
                </c:pt>
                <c:pt idx="4786">
                  <c:v>1</c:v>
                </c:pt>
                <c:pt idx="4787">
                  <c:v>1</c:v>
                </c:pt>
                <c:pt idx="4788">
                  <c:v>1</c:v>
                </c:pt>
                <c:pt idx="4789">
                  <c:v>1</c:v>
                </c:pt>
                <c:pt idx="4790">
                  <c:v>1</c:v>
                </c:pt>
                <c:pt idx="4791">
                  <c:v>1</c:v>
                </c:pt>
                <c:pt idx="4792">
                  <c:v>1</c:v>
                </c:pt>
                <c:pt idx="4793">
                  <c:v>1</c:v>
                </c:pt>
                <c:pt idx="4794">
                  <c:v>1</c:v>
                </c:pt>
                <c:pt idx="4795">
                  <c:v>1</c:v>
                </c:pt>
                <c:pt idx="4796">
                  <c:v>1</c:v>
                </c:pt>
                <c:pt idx="4797">
                  <c:v>1</c:v>
                </c:pt>
                <c:pt idx="4798">
                  <c:v>1</c:v>
                </c:pt>
                <c:pt idx="4799">
                  <c:v>1</c:v>
                </c:pt>
                <c:pt idx="4800">
                  <c:v>1</c:v>
                </c:pt>
                <c:pt idx="4801">
                  <c:v>1</c:v>
                </c:pt>
                <c:pt idx="4802">
                  <c:v>1</c:v>
                </c:pt>
                <c:pt idx="4803">
                  <c:v>1</c:v>
                </c:pt>
                <c:pt idx="4804">
                  <c:v>1</c:v>
                </c:pt>
                <c:pt idx="4805">
                  <c:v>1</c:v>
                </c:pt>
                <c:pt idx="4806">
                  <c:v>1</c:v>
                </c:pt>
                <c:pt idx="4807">
                  <c:v>1</c:v>
                </c:pt>
                <c:pt idx="4808">
                  <c:v>1</c:v>
                </c:pt>
                <c:pt idx="4809">
                  <c:v>1</c:v>
                </c:pt>
                <c:pt idx="4810">
                  <c:v>1</c:v>
                </c:pt>
                <c:pt idx="4811">
                  <c:v>1</c:v>
                </c:pt>
                <c:pt idx="4812">
                  <c:v>1</c:v>
                </c:pt>
                <c:pt idx="4813">
                  <c:v>1</c:v>
                </c:pt>
                <c:pt idx="4814">
                  <c:v>1</c:v>
                </c:pt>
                <c:pt idx="4815">
                  <c:v>1</c:v>
                </c:pt>
                <c:pt idx="4816">
                  <c:v>1</c:v>
                </c:pt>
                <c:pt idx="4817">
                  <c:v>1</c:v>
                </c:pt>
                <c:pt idx="4818">
                  <c:v>1</c:v>
                </c:pt>
                <c:pt idx="4819">
                  <c:v>1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1</c:v>
                </c:pt>
                <c:pt idx="4825">
                  <c:v>1</c:v>
                </c:pt>
                <c:pt idx="4826">
                  <c:v>1</c:v>
                </c:pt>
                <c:pt idx="4827">
                  <c:v>1</c:v>
                </c:pt>
                <c:pt idx="4828">
                  <c:v>1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1</c:v>
                </c:pt>
                <c:pt idx="4841">
                  <c:v>1</c:v>
                </c:pt>
                <c:pt idx="4842">
                  <c:v>1</c:v>
                </c:pt>
                <c:pt idx="4843">
                  <c:v>1</c:v>
                </c:pt>
                <c:pt idx="4844">
                  <c:v>1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1</c:v>
                </c:pt>
                <c:pt idx="4849">
                  <c:v>1</c:v>
                </c:pt>
                <c:pt idx="4850">
                  <c:v>1</c:v>
                </c:pt>
                <c:pt idx="4851">
                  <c:v>1</c:v>
                </c:pt>
                <c:pt idx="4852">
                  <c:v>1</c:v>
                </c:pt>
                <c:pt idx="4853">
                  <c:v>1</c:v>
                </c:pt>
                <c:pt idx="4854">
                  <c:v>1</c:v>
                </c:pt>
                <c:pt idx="4855">
                  <c:v>1</c:v>
                </c:pt>
                <c:pt idx="4856">
                  <c:v>1</c:v>
                </c:pt>
                <c:pt idx="4857">
                  <c:v>1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1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1</c:v>
                </c:pt>
                <c:pt idx="4870">
                  <c:v>1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1</c:v>
                </c:pt>
                <c:pt idx="4886">
                  <c:v>1</c:v>
                </c:pt>
                <c:pt idx="4887">
                  <c:v>1</c:v>
                </c:pt>
                <c:pt idx="4888">
                  <c:v>1</c:v>
                </c:pt>
                <c:pt idx="4889">
                  <c:v>1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1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1</c:v>
                </c:pt>
                <c:pt idx="4921">
                  <c:v>1</c:v>
                </c:pt>
                <c:pt idx="4922">
                  <c:v>1</c:v>
                </c:pt>
                <c:pt idx="4923">
                  <c:v>1</c:v>
                </c:pt>
                <c:pt idx="4924">
                  <c:v>1</c:v>
                </c:pt>
                <c:pt idx="4925">
                  <c:v>1</c:v>
                </c:pt>
                <c:pt idx="4926">
                  <c:v>1</c:v>
                </c:pt>
                <c:pt idx="4927">
                  <c:v>1</c:v>
                </c:pt>
                <c:pt idx="4928">
                  <c:v>1</c:v>
                </c:pt>
                <c:pt idx="4929">
                  <c:v>1</c:v>
                </c:pt>
                <c:pt idx="4930">
                  <c:v>1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1</c:v>
                </c:pt>
                <c:pt idx="4935">
                  <c:v>1</c:v>
                </c:pt>
                <c:pt idx="4936">
                  <c:v>1</c:v>
                </c:pt>
                <c:pt idx="4937">
                  <c:v>1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1</c:v>
                </c:pt>
                <c:pt idx="4947">
                  <c:v>1</c:v>
                </c:pt>
                <c:pt idx="4948">
                  <c:v>1</c:v>
                </c:pt>
                <c:pt idx="4949">
                  <c:v>1</c:v>
                </c:pt>
                <c:pt idx="4950">
                  <c:v>1</c:v>
                </c:pt>
                <c:pt idx="4951">
                  <c:v>1</c:v>
                </c:pt>
                <c:pt idx="4952">
                  <c:v>1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1</c:v>
                </c:pt>
                <c:pt idx="4957">
                  <c:v>1</c:v>
                </c:pt>
                <c:pt idx="4958">
                  <c:v>1</c:v>
                </c:pt>
                <c:pt idx="4959">
                  <c:v>1</c:v>
                </c:pt>
                <c:pt idx="4960">
                  <c:v>1</c:v>
                </c:pt>
                <c:pt idx="4961">
                  <c:v>1</c:v>
                </c:pt>
                <c:pt idx="4962">
                  <c:v>1</c:v>
                </c:pt>
                <c:pt idx="4963">
                  <c:v>1</c:v>
                </c:pt>
                <c:pt idx="4964">
                  <c:v>1</c:v>
                </c:pt>
                <c:pt idx="4965">
                  <c:v>1</c:v>
                </c:pt>
                <c:pt idx="4966">
                  <c:v>1</c:v>
                </c:pt>
                <c:pt idx="4967">
                  <c:v>1</c:v>
                </c:pt>
                <c:pt idx="4968">
                  <c:v>1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1</c:v>
                </c:pt>
                <c:pt idx="4975">
                  <c:v>1</c:v>
                </c:pt>
                <c:pt idx="4976">
                  <c:v>1</c:v>
                </c:pt>
                <c:pt idx="4977">
                  <c:v>1</c:v>
                </c:pt>
                <c:pt idx="4978">
                  <c:v>1</c:v>
                </c:pt>
                <c:pt idx="4979">
                  <c:v>1</c:v>
                </c:pt>
                <c:pt idx="4980">
                  <c:v>1</c:v>
                </c:pt>
                <c:pt idx="4981">
                  <c:v>1</c:v>
                </c:pt>
                <c:pt idx="4982">
                  <c:v>1</c:v>
                </c:pt>
                <c:pt idx="4983">
                  <c:v>1</c:v>
                </c:pt>
                <c:pt idx="4984">
                  <c:v>1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1</c:v>
                </c:pt>
                <c:pt idx="4991">
                  <c:v>1</c:v>
                </c:pt>
                <c:pt idx="4992">
                  <c:v>1</c:v>
                </c:pt>
                <c:pt idx="4993">
                  <c:v>1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1</c:v>
                </c:pt>
                <c:pt idx="5019">
                  <c:v>1</c:v>
                </c:pt>
                <c:pt idx="5020">
                  <c:v>1</c:v>
                </c:pt>
                <c:pt idx="5021">
                  <c:v>1</c:v>
                </c:pt>
                <c:pt idx="5022">
                  <c:v>1</c:v>
                </c:pt>
                <c:pt idx="5023">
                  <c:v>1</c:v>
                </c:pt>
                <c:pt idx="5024">
                  <c:v>1</c:v>
                </c:pt>
                <c:pt idx="5025">
                  <c:v>1</c:v>
                </c:pt>
                <c:pt idx="5026">
                  <c:v>1</c:v>
                </c:pt>
                <c:pt idx="5027">
                  <c:v>1</c:v>
                </c:pt>
                <c:pt idx="5028">
                  <c:v>1</c:v>
                </c:pt>
                <c:pt idx="5029">
                  <c:v>1</c:v>
                </c:pt>
                <c:pt idx="5030">
                  <c:v>1</c:v>
                </c:pt>
                <c:pt idx="5031">
                  <c:v>1</c:v>
                </c:pt>
                <c:pt idx="5032">
                  <c:v>1</c:v>
                </c:pt>
                <c:pt idx="5033">
                  <c:v>1</c:v>
                </c:pt>
                <c:pt idx="5034">
                  <c:v>1</c:v>
                </c:pt>
                <c:pt idx="5035">
                  <c:v>1</c:v>
                </c:pt>
                <c:pt idx="5036">
                  <c:v>1</c:v>
                </c:pt>
                <c:pt idx="5037">
                  <c:v>1</c:v>
                </c:pt>
                <c:pt idx="5038">
                  <c:v>1</c:v>
                </c:pt>
                <c:pt idx="5039">
                  <c:v>1</c:v>
                </c:pt>
                <c:pt idx="5040">
                  <c:v>1</c:v>
                </c:pt>
                <c:pt idx="5041">
                  <c:v>1</c:v>
                </c:pt>
                <c:pt idx="5042">
                  <c:v>1</c:v>
                </c:pt>
                <c:pt idx="5043">
                  <c:v>1</c:v>
                </c:pt>
                <c:pt idx="5044">
                  <c:v>1</c:v>
                </c:pt>
                <c:pt idx="5045">
                  <c:v>1</c:v>
                </c:pt>
                <c:pt idx="5046">
                  <c:v>1</c:v>
                </c:pt>
                <c:pt idx="5047">
                  <c:v>1</c:v>
                </c:pt>
                <c:pt idx="5048">
                  <c:v>1</c:v>
                </c:pt>
                <c:pt idx="5049">
                  <c:v>1</c:v>
                </c:pt>
                <c:pt idx="5050">
                  <c:v>1</c:v>
                </c:pt>
                <c:pt idx="5051">
                  <c:v>1</c:v>
                </c:pt>
                <c:pt idx="5052">
                  <c:v>1</c:v>
                </c:pt>
                <c:pt idx="5053">
                  <c:v>1</c:v>
                </c:pt>
                <c:pt idx="5054">
                  <c:v>1</c:v>
                </c:pt>
                <c:pt idx="5055">
                  <c:v>1</c:v>
                </c:pt>
                <c:pt idx="5056">
                  <c:v>1</c:v>
                </c:pt>
                <c:pt idx="5057">
                  <c:v>1</c:v>
                </c:pt>
                <c:pt idx="5058">
                  <c:v>1</c:v>
                </c:pt>
                <c:pt idx="5059">
                  <c:v>1</c:v>
                </c:pt>
                <c:pt idx="5060">
                  <c:v>1</c:v>
                </c:pt>
                <c:pt idx="5061">
                  <c:v>1</c:v>
                </c:pt>
                <c:pt idx="5062">
                  <c:v>1</c:v>
                </c:pt>
                <c:pt idx="5063">
                  <c:v>1</c:v>
                </c:pt>
                <c:pt idx="5064">
                  <c:v>1</c:v>
                </c:pt>
                <c:pt idx="5065">
                  <c:v>1</c:v>
                </c:pt>
                <c:pt idx="5066">
                  <c:v>1</c:v>
                </c:pt>
                <c:pt idx="5067">
                  <c:v>1</c:v>
                </c:pt>
                <c:pt idx="5068">
                  <c:v>1</c:v>
                </c:pt>
                <c:pt idx="5069">
                  <c:v>1</c:v>
                </c:pt>
                <c:pt idx="5070">
                  <c:v>1</c:v>
                </c:pt>
                <c:pt idx="5071">
                  <c:v>1</c:v>
                </c:pt>
                <c:pt idx="5072">
                  <c:v>1</c:v>
                </c:pt>
                <c:pt idx="5073">
                  <c:v>1</c:v>
                </c:pt>
                <c:pt idx="5074">
                  <c:v>1</c:v>
                </c:pt>
                <c:pt idx="5075">
                  <c:v>1</c:v>
                </c:pt>
                <c:pt idx="5076">
                  <c:v>1</c:v>
                </c:pt>
                <c:pt idx="5077">
                  <c:v>1</c:v>
                </c:pt>
                <c:pt idx="5078">
                  <c:v>1</c:v>
                </c:pt>
                <c:pt idx="5079">
                  <c:v>1</c:v>
                </c:pt>
                <c:pt idx="5080">
                  <c:v>1</c:v>
                </c:pt>
                <c:pt idx="5081">
                  <c:v>1</c:v>
                </c:pt>
                <c:pt idx="5082">
                  <c:v>1</c:v>
                </c:pt>
                <c:pt idx="5083">
                  <c:v>1</c:v>
                </c:pt>
                <c:pt idx="5084">
                  <c:v>1</c:v>
                </c:pt>
                <c:pt idx="5085">
                  <c:v>1</c:v>
                </c:pt>
                <c:pt idx="5086">
                  <c:v>1</c:v>
                </c:pt>
                <c:pt idx="5087">
                  <c:v>1</c:v>
                </c:pt>
                <c:pt idx="5088">
                  <c:v>1</c:v>
                </c:pt>
                <c:pt idx="5089">
                  <c:v>1</c:v>
                </c:pt>
                <c:pt idx="5090">
                  <c:v>1</c:v>
                </c:pt>
                <c:pt idx="5091">
                  <c:v>1</c:v>
                </c:pt>
                <c:pt idx="5092">
                  <c:v>1</c:v>
                </c:pt>
                <c:pt idx="5093">
                  <c:v>1</c:v>
                </c:pt>
                <c:pt idx="5094">
                  <c:v>1</c:v>
                </c:pt>
                <c:pt idx="5095">
                  <c:v>1</c:v>
                </c:pt>
                <c:pt idx="5096">
                  <c:v>1</c:v>
                </c:pt>
                <c:pt idx="5097">
                  <c:v>1</c:v>
                </c:pt>
                <c:pt idx="5098">
                  <c:v>1</c:v>
                </c:pt>
                <c:pt idx="5099">
                  <c:v>1</c:v>
                </c:pt>
                <c:pt idx="5100">
                  <c:v>1</c:v>
                </c:pt>
                <c:pt idx="5101">
                  <c:v>1</c:v>
                </c:pt>
                <c:pt idx="5102">
                  <c:v>1</c:v>
                </c:pt>
                <c:pt idx="5103">
                  <c:v>1</c:v>
                </c:pt>
                <c:pt idx="5104">
                  <c:v>1</c:v>
                </c:pt>
                <c:pt idx="5105">
                  <c:v>1</c:v>
                </c:pt>
                <c:pt idx="5106">
                  <c:v>1</c:v>
                </c:pt>
                <c:pt idx="5107">
                  <c:v>1</c:v>
                </c:pt>
                <c:pt idx="5108">
                  <c:v>1</c:v>
                </c:pt>
                <c:pt idx="5109">
                  <c:v>1</c:v>
                </c:pt>
                <c:pt idx="5110">
                  <c:v>1</c:v>
                </c:pt>
                <c:pt idx="5111">
                  <c:v>1</c:v>
                </c:pt>
                <c:pt idx="5112">
                  <c:v>1</c:v>
                </c:pt>
                <c:pt idx="5113">
                  <c:v>1</c:v>
                </c:pt>
                <c:pt idx="5114">
                  <c:v>1</c:v>
                </c:pt>
                <c:pt idx="5115">
                  <c:v>1</c:v>
                </c:pt>
                <c:pt idx="5116">
                  <c:v>1</c:v>
                </c:pt>
                <c:pt idx="5117">
                  <c:v>1</c:v>
                </c:pt>
                <c:pt idx="5118">
                  <c:v>1</c:v>
                </c:pt>
                <c:pt idx="5119">
                  <c:v>1</c:v>
                </c:pt>
                <c:pt idx="5120">
                  <c:v>1</c:v>
                </c:pt>
                <c:pt idx="5121">
                  <c:v>1</c:v>
                </c:pt>
                <c:pt idx="5122">
                  <c:v>1</c:v>
                </c:pt>
                <c:pt idx="5123">
                  <c:v>1</c:v>
                </c:pt>
                <c:pt idx="5124">
                  <c:v>1</c:v>
                </c:pt>
                <c:pt idx="5125">
                  <c:v>1</c:v>
                </c:pt>
                <c:pt idx="5126">
                  <c:v>1</c:v>
                </c:pt>
                <c:pt idx="5127">
                  <c:v>1</c:v>
                </c:pt>
                <c:pt idx="5128">
                  <c:v>1</c:v>
                </c:pt>
                <c:pt idx="5129">
                  <c:v>1</c:v>
                </c:pt>
                <c:pt idx="5130">
                  <c:v>1</c:v>
                </c:pt>
                <c:pt idx="5131">
                  <c:v>1</c:v>
                </c:pt>
                <c:pt idx="5132">
                  <c:v>1</c:v>
                </c:pt>
                <c:pt idx="5133">
                  <c:v>1</c:v>
                </c:pt>
                <c:pt idx="5134">
                  <c:v>1</c:v>
                </c:pt>
                <c:pt idx="5135">
                  <c:v>1</c:v>
                </c:pt>
                <c:pt idx="5136">
                  <c:v>1</c:v>
                </c:pt>
                <c:pt idx="5137">
                  <c:v>1</c:v>
                </c:pt>
                <c:pt idx="5138">
                  <c:v>1</c:v>
                </c:pt>
                <c:pt idx="5139">
                  <c:v>1</c:v>
                </c:pt>
                <c:pt idx="5140">
                  <c:v>1</c:v>
                </c:pt>
                <c:pt idx="5141">
                  <c:v>1</c:v>
                </c:pt>
                <c:pt idx="5142">
                  <c:v>1</c:v>
                </c:pt>
                <c:pt idx="5143">
                  <c:v>1</c:v>
                </c:pt>
                <c:pt idx="5144">
                  <c:v>1</c:v>
                </c:pt>
                <c:pt idx="5145">
                  <c:v>1</c:v>
                </c:pt>
                <c:pt idx="5146">
                  <c:v>1</c:v>
                </c:pt>
                <c:pt idx="5147">
                  <c:v>1</c:v>
                </c:pt>
                <c:pt idx="5148">
                  <c:v>1</c:v>
                </c:pt>
                <c:pt idx="5149">
                  <c:v>1</c:v>
                </c:pt>
                <c:pt idx="5150">
                  <c:v>1</c:v>
                </c:pt>
                <c:pt idx="5151">
                  <c:v>1</c:v>
                </c:pt>
                <c:pt idx="5152">
                  <c:v>1</c:v>
                </c:pt>
                <c:pt idx="5153">
                  <c:v>1</c:v>
                </c:pt>
                <c:pt idx="5154">
                  <c:v>1</c:v>
                </c:pt>
                <c:pt idx="5155">
                  <c:v>1</c:v>
                </c:pt>
                <c:pt idx="5156">
                  <c:v>1</c:v>
                </c:pt>
                <c:pt idx="5157">
                  <c:v>1</c:v>
                </c:pt>
                <c:pt idx="5158">
                  <c:v>1</c:v>
                </c:pt>
                <c:pt idx="5159">
                  <c:v>1</c:v>
                </c:pt>
                <c:pt idx="5160">
                  <c:v>1</c:v>
                </c:pt>
                <c:pt idx="5161">
                  <c:v>1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1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1</c:v>
                </c:pt>
                <c:pt idx="5190">
                  <c:v>1</c:v>
                </c:pt>
                <c:pt idx="5191">
                  <c:v>1</c:v>
                </c:pt>
                <c:pt idx="5192">
                  <c:v>1</c:v>
                </c:pt>
                <c:pt idx="5193">
                  <c:v>1</c:v>
                </c:pt>
                <c:pt idx="5194">
                  <c:v>1</c:v>
                </c:pt>
                <c:pt idx="5195">
                  <c:v>1</c:v>
                </c:pt>
                <c:pt idx="5196">
                  <c:v>1</c:v>
                </c:pt>
                <c:pt idx="5197">
                  <c:v>1</c:v>
                </c:pt>
                <c:pt idx="5198">
                  <c:v>1</c:v>
                </c:pt>
                <c:pt idx="5199">
                  <c:v>1</c:v>
                </c:pt>
                <c:pt idx="5200">
                  <c:v>1</c:v>
                </c:pt>
                <c:pt idx="5201">
                  <c:v>1</c:v>
                </c:pt>
                <c:pt idx="5202">
                  <c:v>1</c:v>
                </c:pt>
                <c:pt idx="5203">
                  <c:v>1</c:v>
                </c:pt>
                <c:pt idx="5204">
                  <c:v>1</c:v>
                </c:pt>
                <c:pt idx="5205">
                  <c:v>1</c:v>
                </c:pt>
                <c:pt idx="5206">
                  <c:v>1</c:v>
                </c:pt>
                <c:pt idx="5207">
                  <c:v>1</c:v>
                </c:pt>
                <c:pt idx="5208">
                  <c:v>1</c:v>
                </c:pt>
                <c:pt idx="5209">
                  <c:v>1</c:v>
                </c:pt>
                <c:pt idx="5210">
                  <c:v>1</c:v>
                </c:pt>
                <c:pt idx="5211">
                  <c:v>1</c:v>
                </c:pt>
                <c:pt idx="5212">
                  <c:v>1</c:v>
                </c:pt>
                <c:pt idx="5213">
                  <c:v>1</c:v>
                </c:pt>
                <c:pt idx="5214">
                  <c:v>1</c:v>
                </c:pt>
                <c:pt idx="5215">
                  <c:v>1</c:v>
                </c:pt>
                <c:pt idx="5216">
                  <c:v>1</c:v>
                </c:pt>
                <c:pt idx="5217">
                  <c:v>1</c:v>
                </c:pt>
                <c:pt idx="5218">
                  <c:v>1</c:v>
                </c:pt>
                <c:pt idx="5219">
                  <c:v>1</c:v>
                </c:pt>
                <c:pt idx="5220">
                  <c:v>1</c:v>
                </c:pt>
                <c:pt idx="5221">
                  <c:v>1</c:v>
                </c:pt>
                <c:pt idx="5222">
                  <c:v>1</c:v>
                </c:pt>
                <c:pt idx="5223">
                  <c:v>1</c:v>
                </c:pt>
                <c:pt idx="5224">
                  <c:v>1</c:v>
                </c:pt>
                <c:pt idx="5225">
                  <c:v>1</c:v>
                </c:pt>
                <c:pt idx="5226">
                  <c:v>1</c:v>
                </c:pt>
                <c:pt idx="5227">
                  <c:v>1</c:v>
                </c:pt>
                <c:pt idx="5228">
                  <c:v>1</c:v>
                </c:pt>
                <c:pt idx="5229">
                  <c:v>1</c:v>
                </c:pt>
                <c:pt idx="5230">
                  <c:v>1</c:v>
                </c:pt>
                <c:pt idx="5231">
                  <c:v>1</c:v>
                </c:pt>
                <c:pt idx="5232">
                  <c:v>1</c:v>
                </c:pt>
                <c:pt idx="5233">
                  <c:v>1</c:v>
                </c:pt>
                <c:pt idx="5234">
                  <c:v>1</c:v>
                </c:pt>
                <c:pt idx="5235">
                  <c:v>1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1</c:v>
                </c:pt>
                <c:pt idx="5241">
                  <c:v>1</c:v>
                </c:pt>
                <c:pt idx="5242">
                  <c:v>1</c:v>
                </c:pt>
                <c:pt idx="5243">
                  <c:v>1</c:v>
                </c:pt>
                <c:pt idx="5244">
                  <c:v>1</c:v>
                </c:pt>
                <c:pt idx="5245">
                  <c:v>1</c:v>
                </c:pt>
                <c:pt idx="5246">
                  <c:v>1</c:v>
                </c:pt>
                <c:pt idx="5247">
                  <c:v>1</c:v>
                </c:pt>
                <c:pt idx="5248">
                  <c:v>1</c:v>
                </c:pt>
                <c:pt idx="5249">
                  <c:v>1</c:v>
                </c:pt>
                <c:pt idx="5250">
                  <c:v>1</c:v>
                </c:pt>
                <c:pt idx="5251">
                  <c:v>1</c:v>
                </c:pt>
                <c:pt idx="5252">
                  <c:v>1</c:v>
                </c:pt>
                <c:pt idx="5253">
                  <c:v>1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</c:v>
                </c:pt>
                <c:pt idx="5262">
                  <c:v>1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1</c:v>
                </c:pt>
                <c:pt idx="5267">
                  <c:v>1</c:v>
                </c:pt>
                <c:pt idx="5268">
                  <c:v>1</c:v>
                </c:pt>
                <c:pt idx="5269">
                  <c:v>1</c:v>
                </c:pt>
                <c:pt idx="5270">
                  <c:v>1</c:v>
                </c:pt>
                <c:pt idx="5271">
                  <c:v>1</c:v>
                </c:pt>
                <c:pt idx="5272">
                  <c:v>1</c:v>
                </c:pt>
                <c:pt idx="5273">
                  <c:v>1</c:v>
                </c:pt>
                <c:pt idx="5274">
                  <c:v>1</c:v>
                </c:pt>
                <c:pt idx="5275">
                  <c:v>1</c:v>
                </c:pt>
                <c:pt idx="5276">
                  <c:v>1</c:v>
                </c:pt>
                <c:pt idx="5277">
                  <c:v>1</c:v>
                </c:pt>
                <c:pt idx="5278">
                  <c:v>1</c:v>
                </c:pt>
                <c:pt idx="5279">
                  <c:v>1</c:v>
                </c:pt>
                <c:pt idx="5280">
                  <c:v>1</c:v>
                </c:pt>
                <c:pt idx="5281">
                  <c:v>1</c:v>
                </c:pt>
                <c:pt idx="5282">
                  <c:v>1</c:v>
                </c:pt>
                <c:pt idx="5283">
                  <c:v>1</c:v>
                </c:pt>
                <c:pt idx="5284">
                  <c:v>1</c:v>
                </c:pt>
                <c:pt idx="5285">
                  <c:v>1</c:v>
                </c:pt>
                <c:pt idx="5286">
                  <c:v>1</c:v>
                </c:pt>
                <c:pt idx="5287">
                  <c:v>1</c:v>
                </c:pt>
                <c:pt idx="5288">
                  <c:v>1</c:v>
                </c:pt>
                <c:pt idx="5289">
                  <c:v>1</c:v>
                </c:pt>
                <c:pt idx="5290">
                  <c:v>1</c:v>
                </c:pt>
                <c:pt idx="5291">
                  <c:v>1</c:v>
                </c:pt>
                <c:pt idx="5292">
                  <c:v>1</c:v>
                </c:pt>
                <c:pt idx="5293">
                  <c:v>1</c:v>
                </c:pt>
                <c:pt idx="5294">
                  <c:v>1</c:v>
                </c:pt>
                <c:pt idx="5295">
                  <c:v>1</c:v>
                </c:pt>
                <c:pt idx="5296">
                  <c:v>1</c:v>
                </c:pt>
                <c:pt idx="5297">
                  <c:v>1</c:v>
                </c:pt>
                <c:pt idx="5298">
                  <c:v>1</c:v>
                </c:pt>
                <c:pt idx="5299">
                  <c:v>1</c:v>
                </c:pt>
                <c:pt idx="5300">
                  <c:v>1</c:v>
                </c:pt>
                <c:pt idx="5301">
                  <c:v>1</c:v>
                </c:pt>
                <c:pt idx="5302">
                  <c:v>1</c:v>
                </c:pt>
                <c:pt idx="5303">
                  <c:v>1</c:v>
                </c:pt>
                <c:pt idx="5304">
                  <c:v>1</c:v>
                </c:pt>
                <c:pt idx="5305">
                  <c:v>1</c:v>
                </c:pt>
                <c:pt idx="5306">
                  <c:v>1</c:v>
                </c:pt>
                <c:pt idx="5307">
                  <c:v>1</c:v>
                </c:pt>
                <c:pt idx="5308">
                  <c:v>1</c:v>
                </c:pt>
                <c:pt idx="5309">
                  <c:v>1</c:v>
                </c:pt>
                <c:pt idx="5310">
                  <c:v>1</c:v>
                </c:pt>
                <c:pt idx="5311">
                  <c:v>1</c:v>
                </c:pt>
                <c:pt idx="5312">
                  <c:v>1</c:v>
                </c:pt>
                <c:pt idx="5313">
                  <c:v>1</c:v>
                </c:pt>
                <c:pt idx="5314">
                  <c:v>1</c:v>
                </c:pt>
                <c:pt idx="5315">
                  <c:v>1</c:v>
                </c:pt>
                <c:pt idx="5316">
                  <c:v>1</c:v>
                </c:pt>
                <c:pt idx="5317">
                  <c:v>1</c:v>
                </c:pt>
                <c:pt idx="5318">
                  <c:v>1</c:v>
                </c:pt>
                <c:pt idx="5319">
                  <c:v>1</c:v>
                </c:pt>
                <c:pt idx="5320">
                  <c:v>1</c:v>
                </c:pt>
                <c:pt idx="5321">
                  <c:v>1</c:v>
                </c:pt>
                <c:pt idx="5322">
                  <c:v>1</c:v>
                </c:pt>
                <c:pt idx="5323">
                  <c:v>1</c:v>
                </c:pt>
                <c:pt idx="5324">
                  <c:v>1</c:v>
                </c:pt>
                <c:pt idx="5325">
                  <c:v>1</c:v>
                </c:pt>
                <c:pt idx="5326">
                  <c:v>1</c:v>
                </c:pt>
                <c:pt idx="5327">
                  <c:v>1</c:v>
                </c:pt>
                <c:pt idx="5328">
                  <c:v>1</c:v>
                </c:pt>
                <c:pt idx="5329">
                  <c:v>1</c:v>
                </c:pt>
                <c:pt idx="5330">
                  <c:v>1</c:v>
                </c:pt>
                <c:pt idx="5331">
                  <c:v>1</c:v>
                </c:pt>
                <c:pt idx="5332">
                  <c:v>1</c:v>
                </c:pt>
                <c:pt idx="5333">
                  <c:v>1</c:v>
                </c:pt>
                <c:pt idx="5334">
                  <c:v>1</c:v>
                </c:pt>
                <c:pt idx="5335">
                  <c:v>1</c:v>
                </c:pt>
                <c:pt idx="5336">
                  <c:v>1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1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1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1</c:v>
                </c:pt>
                <c:pt idx="5354">
                  <c:v>1</c:v>
                </c:pt>
                <c:pt idx="5355">
                  <c:v>1</c:v>
                </c:pt>
                <c:pt idx="5356">
                  <c:v>1</c:v>
                </c:pt>
                <c:pt idx="5357">
                  <c:v>1</c:v>
                </c:pt>
                <c:pt idx="5358">
                  <c:v>1</c:v>
                </c:pt>
                <c:pt idx="5359">
                  <c:v>1</c:v>
                </c:pt>
                <c:pt idx="5360">
                  <c:v>1</c:v>
                </c:pt>
                <c:pt idx="5361">
                  <c:v>1</c:v>
                </c:pt>
                <c:pt idx="5362">
                  <c:v>1</c:v>
                </c:pt>
                <c:pt idx="5363">
                  <c:v>1</c:v>
                </c:pt>
                <c:pt idx="5364">
                  <c:v>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1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1</c:v>
                </c:pt>
                <c:pt idx="5374">
                  <c:v>1</c:v>
                </c:pt>
                <c:pt idx="5375">
                  <c:v>1</c:v>
                </c:pt>
                <c:pt idx="5376">
                  <c:v>1</c:v>
                </c:pt>
                <c:pt idx="5377">
                  <c:v>1</c:v>
                </c:pt>
                <c:pt idx="5378">
                  <c:v>1</c:v>
                </c:pt>
                <c:pt idx="5379">
                  <c:v>1</c:v>
                </c:pt>
                <c:pt idx="5380">
                  <c:v>1</c:v>
                </c:pt>
                <c:pt idx="5381">
                  <c:v>1</c:v>
                </c:pt>
                <c:pt idx="5382">
                  <c:v>1</c:v>
                </c:pt>
                <c:pt idx="5383">
                  <c:v>1</c:v>
                </c:pt>
                <c:pt idx="5384">
                  <c:v>1</c:v>
                </c:pt>
                <c:pt idx="5385">
                  <c:v>1</c:v>
                </c:pt>
                <c:pt idx="5386">
                  <c:v>1</c:v>
                </c:pt>
                <c:pt idx="5387">
                  <c:v>1</c:v>
                </c:pt>
                <c:pt idx="5388">
                  <c:v>1</c:v>
                </c:pt>
                <c:pt idx="5389">
                  <c:v>1</c:v>
                </c:pt>
                <c:pt idx="5390">
                  <c:v>1</c:v>
                </c:pt>
                <c:pt idx="5391">
                  <c:v>1</c:v>
                </c:pt>
                <c:pt idx="5392">
                  <c:v>1</c:v>
                </c:pt>
                <c:pt idx="5393">
                  <c:v>1</c:v>
                </c:pt>
                <c:pt idx="5394">
                  <c:v>1</c:v>
                </c:pt>
                <c:pt idx="5395">
                  <c:v>1</c:v>
                </c:pt>
                <c:pt idx="5396">
                  <c:v>1</c:v>
                </c:pt>
                <c:pt idx="5397">
                  <c:v>1</c:v>
                </c:pt>
                <c:pt idx="5398">
                  <c:v>1</c:v>
                </c:pt>
                <c:pt idx="5399">
                  <c:v>1</c:v>
                </c:pt>
                <c:pt idx="5400">
                  <c:v>1</c:v>
                </c:pt>
                <c:pt idx="5401">
                  <c:v>1</c:v>
                </c:pt>
                <c:pt idx="5402">
                  <c:v>1</c:v>
                </c:pt>
                <c:pt idx="5403">
                  <c:v>1</c:v>
                </c:pt>
                <c:pt idx="5404">
                  <c:v>1</c:v>
                </c:pt>
                <c:pt idx="5405">
                  <c:v>1</c:v>
                </c:pt>
                <c:pt idx="5406">
                  <c:v>1</c:v>
                </c:pt>
                <c:pt idx="5407">
                  <c:v>1</c:v>
                </c:pt>
                <c:pt idx="5408">
                  <c:v>1</c:v>
                </c:pt>
                <c:pt idx="5409">
                  <c:v>1</c:v>
                </c:pt>
                <c:pt idx="5410">
                  <c:v>1</c:v>
                </c:pt>
                <c:pt idx="5411">
                  <c:v>1</c:v>
                </c:pt>
                <c:pt idx="5412">
                  <c:v>1</c:v>
                </c:pt>
                <c:pt idx="5413">
                  <c:v>1</c:v>
                </c:pt>
                <c:pt idx="5414">
                  <c:v>1</c:v>
                </c:pt>
                <c:pt idx="5415">
                  <c:v>1</c:v>
                </c:pt>
                <c:pt idx="5416">
                  <c:v>1</c:v>
                </c:pt>
                <c:pt idx="5417">
                  <c:v>1</c:v>
                </c:pt>
                <c:pt idx="5418">
                  <c:v>1</c:v>
                </c:pt>
                <c:pt idx="5419">
                  <c:v>1</c:v>
                </c:pt>
                <c:pt idx="5420">
                  <c:v>1</c:v>
                </c:pt>
                <c:pt idx="5421">
                  <c:v>1</c:v>
                </c:pt>
                <c:pt idx="5422">
                  <c:v>1</c:v>
                </c:pt>
                <c:pt idx="5423">
                  <c:v>1</c:v>
                </c:pt>
                <c:pt idx="5424">
                  <c:v>1</c:v>
                </c:pt>
                <c:pt idx="5425">
                  <c:v>1</c:v>
                </c:pt>
                <c:pt idx="5426">
                  <c:v>1</c:v>
                </c:pt>
                <c:pt idx="5427">
                  <c:v>1</c:v>
                </c:pt>
                <c:pt idx="5428">
                  <c:v>1</c:v>
                </c:pt>
                <c:pt idx="5429">
                  <c:v>1</c:v>
                </c:pt>
                <c:pt idx="5430">
                  <c:v>1</c:v>
                </c:pt>
                <c:pt idx="5431">
                  <c:v>1</c:v>
                </c:pt>
                <c:pt idx="5432">
                  <c:v>1</c:v>
                </c:pt>
                <c:pt idx="5433">
                  <c:v>1</c:v>
                </c:pt>
                <c:pt idx="5434">
                  <c:v>1</c:v>
                </c:pt>
                <c:pt idx="5435">
                  <c:v>1</c:v>
                </c:pt>
                <c:pt idx="5436">
                  <c:v>1</c:v>
                </c:pt>
                <c:pt idx="5437">
                  <c:v>1</c:v>
                </c:pt>
                <c:pt idx="5438">
                  <c:v>1</c:v>
                </c:pt>
                <c:pt idx="5439">
                  <c:v>1</c:v>
                </c:pt>
                <c:pt idx="5440">
                  <c:v>1</c:v>
                </c:pt>
                <c:pt idx="5441">
                  <c:v>1</c:v>
                </c:pt>
                <c:pt idx="5442">
                  <c:v>1</c:v>
                </c:pt>
                <c:pt idx="5443">
                  <c:v>1</c:v>
                </c:pt>
                <c:pt idx="5444">
                  <c:v>1</c:v>
                </c:pt>
                <c:pt idx="5445">
                  <c:v>1</c:v>
                </c:pt>
                <c:pt idx="5446">
                  <c:v>1</c:v>
                </c:pt>
                <c:pt idx="5447">
                  <c:v>1</c:v>
                </c:pt>
                <c:pt idx="5448">
                  <c:v>1</c:v>
                </c:pt>
                <c:pt idx="5449">
                  <c:v>1</c:v>
                </c:pt>
                <c:pt idx="5450">
                  <c:v>1</c:v>
                </c:pt>
                <c:pt idx="5451">
                  <c:v>1</c:v>
                </c:pt>
                <c:pt idx="5452">
                  <c:v>1</c:v>
                </c:pt>
                <c:pt idx="5453">
                  <c:v>1</c:v>
                </c:pt>
                <c:pt idx="5454">
                  <c:v>1</c:v>
                </c:pt>
                <c:pt idx="5455">
                  <c:v>1</c:v>
                </c:pt>
                <c:pt idx="5456">
                  <c:v>1</c:v>
                </c:pt>
                <c:pt idx="5457">
                  <c:v>1</c:v>
                </c:pt>
                <c:pt idx="5458">
                  <c:v>1</c:v>
                </c:pt>
                <c:pt idx="5459">
                  <c:v>1</c:v>
                </c:pt>
                <c:pt idx="5460">
                  <c:v>1</c:v>
                </c:pt>
                <c:pt idx="5461">
                  <c:v>1</c:v>
                </c:pt>
                <c:pt idx="5462">
                  <c:v>1</c:v>
                </c:pt>
                <c:pt idx="5463">
                  <c:v>1</c:v>
                </c:pt>
                <c:pt idx="5464">
                  <c:v>1</c:v>
                </c:pt>
                <c:pt idx="5465">
                  <c:v>1</c:v>
                </c:pt>
                <c:pt idx="5466">
                  <c:v>1</c:v>
                </c:pt>
                <c:pt idx="5467">
                  <c:v>1</c:v>
                </c:pt>
                <c:pt idx="5468">
                  <c:v>1</c:v>
                </c:pt>
                <c:pt idx="5469">
                  <c:v>1</c:v>
                </c:pt>
                <c:pt idx="5470">
                  <c:v>1</c:v>
                </c:pt>
                <c:pt idx="5471">
                  <c:v>1</c:v>
                </c:pt>
                <c:pt idx="5472">
                  <c:v>1</c:v>
                </c:pt>
                <c:pt idx="5473">
                  <c:v>1</c:v>
                </c:pt>
                <c:pt idx="5474">
                  <c:v>1</c:v>
                </c:pt>
                <c:pt idx="5475">
                  <c:v>1</c:v>
                </c:pt>
                <c:pt idx="5476">
                  <c:v>1</c:v>
                </c:pt>
                <c:pt idx="5477">
                  <c:v>1</c:v>
                </c:pt>
                <c:pt idx="5478">
                  <c:v>1</c:v>
                </c:pt>
                <c:pt idx="5479">
                  <c:v>1</c:v>
                </c:pt>
                <c:pt idx="5480">
                  <c:v>1</c:v>
                </c:pt>
                <c:pt idx="5481">
                  <c:v>1</c:v>
                </c:pt>
                <c:pt idx="5482">
                  <c:v>1</c:v>
                </c:pt>
                <c:pt idx="5483">
                  <c:v>1</c:v>
                </c:pt>
                <c:pt idx="5484">
                  <c:v>1</c:v>
                </c:pt>
                <c:pt idx="5485">
                  <c:v>1</c:v>
                </c:pt>
                <c:pt idx="5486">
                  <c:v>1</c:v>
                </c:pt>
                <c:pt idx="5487">
                  <c:v>1</c:v>
                </c:pt>
                <c:pt idx="5488">
                  <c:v>1</c:v>
                </c:pt>
                <c:pt idx="5489">
                  <c:v>1</c:v>
                </c:pt>
                <c:pt idx="5490">
                  <c:v>1</c:v>
                </c:pt>
                <c:pt idx="5491">
                  <c:v>1</c:v>
                </c:pt>
                <c:pt idx="5492">
                  <c:v>1</c:v>
                </c:pt>
                <c:pt idx="5493">
                  <c:v>1</c:v>
                </c:pt>
                <c:pt idx="5494">
                  <c:v>1</c:v>
                </c:pt>
                <c:pt idx="5495">
                  <c:v>1</c:v>
                </c:pt>
                <c:pt idx="5496">
                  <c:v>1</c:v>
                </c:pt>
                <c:pt idx="5497">
                  <c:v>1</c:v>
                </c:pt>
                <c:pt idx="5498">
                  <c:v>1</c:v>
                </c:pt>
                <c:pt idx="5499">
                  <c:v>1</c:v>
                </c:pt>
                <c:pt idx="5500">
                  <c:v>1</c:v>
                </c:pt>
                <c:pt idx="5501">
                  <c:v>1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1</c:v>
                </c:pt>
                <c:pt idx="5523">
                  <c:v>1</c:v>
                </c:pt>
                <c:pt idx="5524">
                  <c:v>1</c:v>
                </c:pt>
                <c:pt idx="5525">
                  <c:v>1</c:v>
                </c:pt>
                <c:pt idx="5526">
                  <c:v>1</c:v>
                </c:pt>
                <c:pt idx="5527">
                  <c:v>1</c:v>
                </c:pt>
                <c:pt idx="5528">
                  <c:v>1</c:v>
                </c:pt>
                <c:pt idx="5529">
                  <c:v>1</c:v>
                </c:pt>
                <c:pt idx="5530">
                  <c:v>1</c:v>
                </c:pt>
                <c:pt idx="5531">
                  <c:v>1</c:v>
                </c:pt>
                <c:pt idx="5532">
                  <c:v>1</c:v>
                </c:pt>
                <c:pt idx="5533">
                  <c:v>1</c:v>
                </c:pt>
                <c:pt idx="5534">
                  <c:v>1</c:v>
                </c:pt>
                <c:pt idx="5535">
                  <c:v>1</c:v>
                </c:pt>
                <c:pt idx="5536">
                  <c:v>1</c:v>
                </c:pt>
                <c:pt idx="5537">
                  <c:v>1</c:v>
                </c:pt>
                <c:pt idx="5538">
                  <c:v>1</c:v>
                </c:pt>
                <c:pt idx="5539">
                  <c:v>1</c:v>
                </c:pt>
                <c:pt idx="5540">
                  <c:v>1</c:v>
                </c:pt>
                <c:pt idx="5541">
                  <c:v>1</c:v>
                </c:pt>
                <c:pt idx="5542">
                  <c:v>1</c:v>
                </c:pt>
                <c:pt idx="5543">
                  <c:v>1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1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1</c:v>
                </c:pt>
                <c:pt idx="5553">
                  <c:v>1</c:v>
                </c:pt>
                <c:pt idx="5554">
                  <c:v>1</c:v>
                </c:pt>
                <c:pt idx="5555">
                  <c:v>1</c:v>
                </c:pt>
                <c:pt idx="5556">
                  <c:v>1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1</c:v>
                </c:pt>
                <c:pt idx="5562">
                  <c:v>1</c:v>
                </c:pt>
                <c:pt idx="5563">
                  <c:v>1</c:v>
                </c:pt>
                <c:pt idx="5564">
                  <c:v>1</c:v>
                </c:pt>
                <c:pt idx="5565">
                  <c:v>1</c:v>
                </c:pt>
                <c:pt idx="5566">
                  <c:v>1</c:v>
                </c:pt>
                <c:pt idx="5567">
                  <c:v>1</c:v>
                </c:pt>
                <c:pt idx="5568">
                  <c:v>1</c:v>
                </c:pt>
                <c:pt idx="5569">
                  <c:v>1</c:v>
                </c:pt>
                <c:pt idx="5570">
                  <c:v>1</c:v>
                </c:pt>
                <c:pt idx="5571">
                  <c:v>1</c:v>
                </c:pt>
                <c:pt idx="5572">
                  <c:v>1</c:v>
                </c:pt>
                <c:pt idx="5573">
                  <c:v>1</c:v>
                </c:pt>
                <c:pt idx="5574">
                  <c:v>1</c:v>
                </c:pt>
                <c:pt idx="5575">
                  <c:v>1</c:v>
                </c:pt>
                <c:pt idx="5576">
                  <c:v>1</c:v>
                </c:pt>
                <c:pt idx="5577">
                  <c:v>1</c:v>
                </c:pt>
                <c:pt idx="5578">
                  <c:v>1</c:v>
                </c:pt>
                <c:pt idx="5579">
                  <c:v>1</c:v>
                </c:pt>
                <c:pt idx="5580">
                  <c:v>1</c:v>
                </c:pt>
                <c:pt idx="5581">
                  <c:v>1</c:v>
                </c:pt>
                <c:pt idx="5582">
                  <c:v>1</c:v>
                </c:pt>
                <c:pt idx="5583">
                  <c:v>1</c:v>
                </c:pt>
                <c:pt idx="5584">
                  <c:v>1</c:v>
                </c:pt>
                <c:pt idx="5585">
                  <c:v>1</c:v>
                </c:pt>
                <c:pt idx="5586">
                  <c:v>1</c:v>
                </c:pt>
                <c:pt idx="5587">
                  <c:v>1</c:v>
                </c:pt>
                <c:pt idx="5588">
                  <c:v>1</c:v>
                </c:pt>
                <c:pt idx="5589">
                  <c:v>1</c:v>
                </c:pt>
                <c:pt idx="5590">
                  <c:v>1</c:v>
                </c:pt>
                <c:pt idx="5591">
                  <c:v>1</c:v>
                </c:pt>
                <c:pt idx="5592">
                  <c:v>1</c:v>
                </c:pt>
                <c:pt idx="5593">
                  <c:v>1</c:v>
                </c:pt>
                <c:pt idx="5594">
                  <c:v>1</c:v>
                </c:pt>
                <c:pt idx="5595">
                  <c:v>1</c:v>
                </c:pt>
                <c:pt idx="5596">
                  <c:v>1</c:v>
                </c:pt>
                <c:pt idx="5597">
                  <c:v>1</c:v>
                </c:pt>
                <c:pt idx="5598">
                  <c:v>1</c:v>
                </c:pt>
                <c:pt idx="5599">
                  <c:v>1</c:v>
                </c:pt>
                <c:pt idx="5600">
                  <c:v>1</c:v>
                </c:pt>
                <c:pt idx="5601">
                  <c:v>1</c:v>
                </c:pt>
                <c:pt idx="5602">
                  <c:v>1</c:v>
                </c:pt>
                <c:pt idx="5603">
                  <c:v>1</c:v>
                </c:pt>
                <c:pt idx="5604">
                  <c:v>1</c:v>
                </c:pt>
                <c:pt idx="5605">
                  <c:v>1</c:v>
                </c:pt>
                <c:pt idx="5606">
                  <c:v>1</c:v>
                </c:pt>
                <c:pt idx="5607">
                  <c:v>1</c:v>
                </c:pt>
                <c:pt idx="5608">
                  <c:v>1</c:v>
                </c:pt>
                <c:pt idx="5609">
                  <c:v>1</c:v>
                </c:pt>
                <c:pt idx="5610">
                  <c:v>1</c:v>
                </c:pt>
                <c:pt idx="5611">
                  <c:v>1</c:v>
                </c:pt>
                <c:pt idx="5612">
                  <c:v>1</c:v>
                </c:pt>
                <c:pt idx="5613">
                  <c:v>1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1</c:v>
                </c:pt>
                <c:pt idx="5619">
                  <c:v>1</c:v>
                </c:pt>
                <c:pt idx="5620">
                  <c:v>1</c:v>
                </c:pt>
                <c:pt idx="5621">
                  <c:v>1</c:v>
                </c:pt>
                <c:pt idx="5622">
                  <c:v>1</c:v>
                </c:pt>
                <c:pt idx="5623">
                  <c:v>1</c:v>
                </c:pt>
                <c:pt idx="5624">
                  <c:v>1</c:v>
                </c:pt>
                <c:pt idx="5625">
                  <c:v>1</c:v>
                </c:pt>
                <c:pt idx="5626">
                  <c:v>1</c:v>
                </c:pt>
                <c:pt idx="5627">
                  <c:v>1</c:v>
                </c:pt>
                <c:pt idx="5628">
                  <c:v>1</c:v>
                </c:pt>
                <c:pt idx="5629">
                  <c:v>1</c:v>
                </c:pt>
                <c:pt idx="5630">
                  <c:v>1</c:v>
                </c:pt>
                <c:pt idx="5631">
                  <c:v>1</c:v>
                </c:pt>
                <c:pt idx="5632">
                  <c:v>1</c:v>
                </c:pt>
                <c:pt idx="5633">
                  <c:v>1</c:v>
                </c:pt>
                <c:pt idx="5634">
                  <c:v>1</c:v>
                </c:pt>
                <c:pt idx="5635">
                  <c:v>1</c:v>
                </c:pt>
                <c:pt idx="5636">
                  <c:v>1</c:v>
                </c:pt>
                <c:pt idx="5637">
                  <c:v>1</c:v>
                </c:pt>
                <c:pt idx="5638">
                  <c:v>1</c:v>
                </c:pt>
                <c:pt idx="5639">
                  <c:v>1</c:v>
                </c:pt>
                <c:pt idx="5640">
                  <c:v>1</c:v>
                </c:pt>
                <c:pt idx="5641">
                  <c:v>1</c:v>
                </c:pt>
                <c:pt idx="5642">
                  <c:v>1</c:v>
                </c:pt>
                <c:pt idx="5643">
                  <c:v>1</c:v>
                </c:pt>
                <c:pt idx="5644">
                  <c:v>1</c:v>
                </c:pt>
                <c:pt idx="5645">
                  <c:v>1</c:v>
                </c:pt>
                <c:pt idx="5646">
                  <c:v>1</c:v>
                </c:pt>
                <c:pt idx="5647">
                  <c:v>1</c:v>
                </c:pt>
                <c:pt idx="5648">
                  <c:v>1</c:v>
                </c:pt>
                <c:pt idx="5649">
                  <c:v>1</c:v>
                </c:pt>
                <c:pt idx="5650">
                  <c:v>1</c:v>
                </c:pt>
                <c:pt idx="5651">
                  <c:v>1</c:v>
                </c:pt>
                <c:pt idx="5652">
                  <c:v>1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1</c:v>
                </c:pt>
                <c:pt idx="5661">
                  <c:v>1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1</c:v>
                </c:pt>
                <c:pt idx="5666">
                  <c:v>1</c:v>
                </c:pt>
                <c:pt idx="5667">
                  <c:v>1</c:v>
                </c:pt>
                <c:pt idx="5668">
                  <c:v>1</c:v>
                </c:pt>
                <c:pt idx="5669">
                  <c:v>1</c:v>
                </c:pt>
                <c:pt idx="5670">
                  <c:v>1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1</c:v>
                </c:pt>
                <c:pt idx="5682">
                  <c:v>1</c:v>
                </c:pt>
                <c:pt idx="5683">
                  <c:v>1</c:v>
                </c:pt>
                <c:pt idx="5684">
                  <c:v>1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1</c:v>
                </c:pt>
                <c:pt idx="5691">
                  <c:v>1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1</c:v>
                </c:pt>
                <c:pt idx="5696">
                  <c:v>1</c:v>
                </c:pt>
                <c:pt idx="5697">
                  <c:v>1</c:v>
                </c:pt>
                <c:pt idx="5698">
                  <c:v>1</c:v>
                </c:pt>
                <c:pt idx="5699">
                  <c:v>1</c:v>
                </c:pt>
                <c:pt idx="5700">
                  <c:v>1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1</c:v>
                </c:pt>
                <c:pt idx="5708">
                  <c:v>1</c:v>
                </c:pt>
                <c:pt idx="5709">
                  <c:v>1</c:v>
                </c:pt>
                <c:pt idx="5710">
                  <c:v>1</c:v>
                </c:pt>
                <c:pt idx="5711">
                  <c:v>1</c:v>
                </c:pt>
                <c:pt idx="5712">
                  <c:v>1</c:v>
                </c:pt>
                <c:pt idx="5713">
                  <c:v>1</c:v>
                </c:pt>
                <c:pt idx="5714">
                  <c:v>1</c:v>
                </c:pt>
                <c:pt idx="5715">
                  <c:v>1</c:v>
                </c:pt>
                <c:pt idx="5716">
                  <c:v>1</c:v>
                </c:pt>
                <c:pt idx="5717">
                  <c:v>1</c:v>
                </c:pt>
                <c:pt idx="5718">
                  <c:v>1</c:v>
                </c:pt>
                <c:pt idx="5719">
                  <c:v>1</c:v>
                </c:pt>
                <c:pt idx="5720">
                  <c:v>1</c:v>
                </c:pt>
                <c:pt idx="5721">
                  <c:v>1</c:v>
                </c:pt>
                <c:pt idx="5722">
                  <c:v>1</c:v>
                </c:pt>
                <c:pt idx="5723">
                  <c:v>1</c:v>
                </c:pt>
                <c:pt idx="5724">
                  <c:v>1</c:v>
                </c:pt>
                <c:pt idx="5725">
                  <c:v>1</c:v>
                </c:pt>
                <c:pt idx="5726">
                  <c:v>1</c:v>
                </c:pt>
                <c:pt idx="5727">
                  <c:v>1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1</c:v>
                </c:pt>
                <c:pt idx="5738">
                  <c:v>1</c:v>
                </c:pt>
                <c:pt idx="5739">
                  <c:v>1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1</c:v>
                </c:pt>
                <c:pt idx="5746">
                  <c:v>1</c:v>
                </c:pt>
                <c:pt idx="5747">
                  <c:v>1</c:v>
                </c:pt>
                <c:pt idx="5748">
                  <c:v>1</c:v>
                </c:pt>
                <c:pt idx="5749">
                  <c:v>1</c:v>
                </c:pt>
                <c:pt idx="5750">
                  <c:v>1</c:v>
                </c:pt>
                <c:pt idx="5751">
                  <c:v>1</c:v>
                </c:pt>
                <c:pt idx="5752">
                  <c:v>1</c:v>
                </c:pt>
                <c:pt idx="5753">
                  <c:v>1</c:v>
                </c:pt>
                <c:pt idx="5754">
                  <c:v>1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1</c:v>
                </c:pt>
                <c:pt idx="5759">
                  <c:v>1</c:v>
                </c:pt>
                <c:pt idx="5760">
                  <c:v>1</c:v>
                </c:pt>
                <c:pt idx="5761">
                  <c:v>1</c:v>
                </c:pt>
                <c:pt idx="5762">
                  <c:v>1</c:v>
                </c:pt>
                <c:pt idx="5763">
                  <c:v>1</c:v>
                </c:pt>
                <c:pt idx="5764">
                  <c:v>1</c:v>
                </c:pt>
                <c:pt idx="5765">
                  <c:v>1</c:v>
                </c:pt>
                <c:pt idx="5766">
                  <c:v>1</c:v>
                </c:pt>
                <c:pt idx="5767">
                  <c:v>1</c:v>
                </c:pt>
                <c:pt idx="5768">
                  <c:v>1</c:v>
                </c:pt>
                <c:pt idx="5769">
                  <c:v>1</c:v>
                </c:pt>
                <c:pt idx="5770">
                  <c:v>1</c:v>
                </c:pt>
                <c:pt idx="5771">
                  <c:v>1</c:v>
                </c:pt>
                <c:pt idx="5772">
                  <c:v>1</c:v>
                </c:pt>
                <c:pt idx="5773">
                  <c:v>1</c:v>
                </c:pt>
                <c:pt idx="5774">
                  <c:v>1</c:v>
                </c:pt>
                <c:pt idx="5775">
                  <c:v>1</c:v>
                </c:pt>
                <c:pt idx="5776">
                  <c:v>1</c:v>
                </c:pt>
                <c:pt idx="5777">
                  <c:v>1</c:v>
                </c:pt>
                <c:pt idx="5778">
                  <c:v>1</c:v>
                </c:pt>
                <c:pt idx="5779">
                  <c:v>1</c:v>
                </c:pt>
                <c:pt idx="5780">
                  <c:v>1</c:v>
                </c:pt>
                <c:pt idx="5781">
                  <c:v>1</c:v>
                </c:pt>
                <c:pt idx="5782">
                  <c:v>1</c:v>
                </c:pt>
                <c:pt idx="5783">
                  <c:v>1</c:v>
                </c:pt>
                <c:pt idx="5784">
                  <c:v>1</c:v>
                </c:pt>
                <c:pt idx="5785">
                  <c:v>1</c:v>
                </c:pt>
                <c:pt idx="5786">
                  <c:v>1</c:v>
                </c:pt>
                <c:pt idx="5787">
                  <c:v>1</c:v>
                </c:pt>
                <c:pt idx="5788">
                  <c:v>1</c:v>
                </c:pt>
                <c:pt idx="5789">
                  <c:v>1</c:v>
                </c:pt>
                <c:pt idx="5790">
                  <c:v>1</c:v>
                </c:pt>
                <c:pt idx="5791">
                  <c:v>1</c:v>
                </c:pt>
                <c:pt idx="5792">
                  <c:v>1</c:v>
                </c:pt>
                <c:pt idx="5793">
                  <c:v>1</c:v>
                </c:pt>
                <c:pt idx="5794">
                  <c:v>1</c:v>
                </c:pt>
                <c:pt idx="5795">
                  <c:v>1</c:v>
                </c:pt>
                <c:pt idx="5796">
                  <c:v>1</c:v>
                </c:pt>
                <c:pt idx="5797">
                  <c:v>1</c:v>
                </c:pt>
                <c:pt idx="5798">
                  <c:v>1</c:v>
                </c:pt>
                <c:pt idx="5799">
                  <c:v>1</c:v>
                </c:pt>
                <c:pt idx="5800">
                  <c:v>1</c:v>
                </c:pt>
                <c:pt idx="5801">
                  <c:v>1</c:v>
                </c:pt>
                <c:pt idx="5802">
                  <c:v>1</c:v>
                </c:pt>
                <c:pt idx="5803">
                  <c:v>1</c:v>
                </c:pt>
                <c:pt idx="5804">
                  <c:v>1</c:v>
                </c:pt>
                <c:pt idx="5805">
                  <c:v>1</c:v>
                </c:pt>
                <c:pt idx="5806">
                  <c:v>1</c:v>
                </c:pt>
                <c:pt idx="5807">
                  <c:v>1</c:v>
                </c:pt>
                <c:pt idx="5808">
                  <c:v>1</c:v>
                </c:pt>
                <c:pt idx="5809">
                  <c:v>1</c:v>
                </c:pt>
                <c:pt idx="5810">
                  <c:v>1</c:v>
                </c:pt>
                <c:pt idx="5811">
                  <c:v>1</c:v>
                </c:pt>
                <c:pt idx="5812">
                  <c:v>1</c:v>
                </c:pt>
                <c:pt idx="5813">
                  <c:v>1</c:v>
                </c:pt>
                <c:pt idx="5814">
                  <c:v>1</c:v>
                </c:pt>
                <c:pt idx="5815">
                  <c:v>1</c:v>
                </c:pt>
                <c:pt idx="5816">
                  <c:v>1</c:v>
                </c:pt>
                <c:pt idx="5817">
                  <c:v>1</c:v>
                </c:pt>
                <c:pt idx="5818">
                  <c:v>1</c:v>
                </c:pt>
                <c:pt idx="5819">
                  <c:v>1</c:v>
                </c:pt>
                <c:pt idx="5820">
                  <c:v>1</c:v>
                </c:pt>
                <c:pt idx="5821">
                  <c:v>1</c:v>
                </c:pt>
                <c:pt idx="5822">
                  <c:v>1</c:v>
                </c:pt>
                <c:pt idx="5823">
                  <c:v>1</c:v>
                </c:pt>
                <c:pt idx="5824">
                  <c:v>1</c:v>
                </c:pt>
                <c:pt idx="5825">
                  <c:v>1</c:v>
                </c:pt>
                <c:pt idx="5826">
                  <c:v>1</c:v>
                </c:pt>
                <c:pt idx="5827">
                  <c:v>1</c:v>
                </c:pt>
                <c:pt idx="5828">
                  <c:v>1</c:v>
                </c:pt>
                <c:pt idx="5829">
                  <c:v>1</c:v>
                </c:pt>
                <c:pt idx="5830">
                  <c:v>1</c:v>
                </c:pt>
                <c:pt idx="5831">
                  <c:v>1</c:v>
                </c:pt>
                <c:pt idx="5832">
                  <c:v>1</c:v>
                </c:pt>
                <c:pt idx="5833">
                  <c:v>1</c:v>
                </c:pt>
                <c:pt idx="5834">
                  <c:v>1</c:v>
                </c:pt>
                <c:pt idx="5835">
                  <c:v>1</c:v>
                </c:pt>
                <c:pt idx="5836">
                  <c:v>1</c:v>
                </c:pt>
                <c:pt idx="5837">
                  <c:v>1</c:v>
                </c:pt>
                <c:pt idx="5838">
                  <c:v>1</c:v>
                </c:pt>
                <c:pt idx="5839">
                  <c:v>1</c:v>
                </c:pt>
                <c:pt idx="5840">
                  <c:v>1</c:v>
                </c:pt>
                <c:pt idx="5841">
                  <c:v>1</c:v>
                </c:pt>
                <c:pt idx="5842">
                  <c:v>1</c:v>
                </c:pt>
                <c:pt idx="5843">
                  <c:v>1</c:v>
                </c:pt>
                <c:pt idx="5844">
                  <c:v>1</c:v>
                </c:pt>
                <c:pt idx="5845">
                  <c:v>1</c:v>
                </c:pt>
                <c:pt idx="5846">
                  <c:v>1</c:v>
                </c:pt>
                <c:pt idx="5847">
                  <c:v>1</c:v>
                </c:pt>
                <c:pt idx="5848">
                  <c:v>1</c:v>
                </c:pt>
                <c:pt idx="5849">
                  <c:v>1</c:v>
                </c:pt>
                <c:pt idx="5850">
                  <c:v>1</c:v>
                </c:pt>
                <c:pt idx="5851">
                  <c:v>1</c:v>
                </c:pt>
                <c:pt idx="5852">
                  <c:v>1</c:v>
                </c:pt>
                <c:pt idx="5853">
                  <c:v>1</c:v>
                </c:pt>
                <c:pt idx="5854">
                  <c:v>1</c:v>
                </c:pt>
                <c:pt idx="5855">
                  <c:v>1</c:v>
                </c:pt>
                <c:pt idx="5856">
                  <c:v>1</c:v>
                </c:pt>
                <c:pt idx="5857">
                  <c:v>1</c:v>
                </c:pt>
                <c:pt idx="5858">
                  <c:v>1</c:v>
                </c:pt>
                <c:pt idx="5859">
                  <c:v>1</c:v>
                </c:pt>
                <c:pt idx="5860">
                  <c:v>1</c:v>
                </c:pt>
                <c:pt idx="5861">
                  <c:v>1</c:v>
                </c:pt>
                <c:pt idx="5862">
                  <c:v>1</c:v>
                </c:pt>
                <c:pt idx="5863">
                  <c:v>1</c:v>
                </c:pt>
                <c:pt idx="5864">
                  <c:v>1</c:v>
                </c:pt>
                <c:pt idx="5865">
                  <c:v>1</c:v>
                </c:pt>
                <c:pt idx="5866">
                  <c:v>1</c:v>
                </c:pt>
                <c:pt idx="5867">
                  <c:v>1</c:v>
                </c:pt>
                <c:pt idx="5868">
                  <c:v>1</c:v>
                </c:pt>
                <c:pt idx="5869">
                  <c:v>1</c:v>
                </c:pt>
                <c:pt idx="5870">
                  <c:v>1</c:v>
                </c:pt>
                <c:pt idx="5871">
                  <c:v>1</c:v>
                </c:pt>
                <c:pt idx="5872">
                  <c:v>1</c:v>
                </c:pt>
                <c:pt idx="5873">
                  <c:v>1</c:v>
                </c:pt>
                <c:pt idx="5874">
                  <c:v>1</c:v>
                </c:pt>
                <c:pt idx="5875">
                  <c:v>1</c:v>
                </c:pt>
                <c:pt idx="5876">
                  <c:v>1</c:v>
                </c:pt>
                <c:pt idx="5877">
                  <c:v>1</c:v>
                </c:pt>
                <c:pt idx="5878">
                  <c:v>1</c:v>
                </c:pt>
                <c:pt idx="5879">
                  <c:v>1</c:v>
                </c:pt>
                <c:pt idx="5880">
                  <c:v>1</c:v>
                </c:pt>
                <c:pt idx="5881">
                  <c:v>1</c:v>
                </c:pt>
                <c:pt idx="5882">
                  <c:v>1</c:v>
                </c:pt>
                <c:pt idx="5883">
                  <c:v>1</c:v>
                </c:pt>
                <c:pt idx="5884">
                  <c:v>1</c:v>
                </c:pt>
                <c:pt idx="5885">
                  <c:v>1</c:v>
                </c:pt>
                <c:pt idx="5886">
                  <c:v>1</c:v>
                </c:pt>
                <c:pt idx="5887">
                  <c:v>1</c:v>
                </c:pt>
                <c:pt idx="5888">
                  <c:v>1</c:v>
                </c:pt>
                <c:pt idx="5889">
                  <c:v>1</c:v>
                </c:pt>
                <c:pt idx="5890">
                  <c:v>1</c:v>
                </c:pt>
                <c:pt idx="5891">
                  <c:v>1</c:v>
                </c:pt>
                <c:pt idx="5892">
                  <c:v>1</c:v>
                </c:pt>
                <c:pt idx="5893">
                  <c:v>1</c:v>
                </c:pt>
                <c:pt idx="5894">
                  <c:v>1</c:v>
                </c:pt>
                <c:pt idx="5895">
                  <c:v>1</c:v>
                </c:pt>
                <c:pt idx="5896">
                  <c:v>1</c:v>
                </c:pt>
                <c:pt idx="5897">
                  <c:v>1</c:v>
                </c:pt>
                <c:pt idx="5898">
                  <c:v>1</c:v>
                </c:pt>
                <c:pt idx="5899">
                  <c:v>1</c:v>
                </c:pt>
                <c:pt idx="5900">
                  <c:v>1</c:v>
                </c:pt>
                <c:pt idx="5901">
                  <c:v>1</c:v>
                </c:pt>
                <c:pt idx="5902">
                  <c:v>1</c:v>
                </c:pt>
                <c:pt idx="5903">
                  <c:v>1</c:v>
                </c:pt>
                <c:pt idx="5904">
                  <c:v>1</c:v>
                </c:pt>
                <c:pt idx="5905">
                  <c:v>1</c:v>
                </c:pt>
                <c:pt idx="5906">
                  <c:v>1</c:v>
                </c:pt>
                <c:pt idx="5907">
                  <c:v>1</c:v>
                </c:pt>
                <c:pt idx="5908">
                  <c:v>1</c:v>
                </c:pt>
                <c:pt idx="5909">
                  <c:v>1</c:v>
                </c:pt>
                <c:pt idx="5910">
                  <c:v>1</c:v>
                </c:pt>
                <c:pt idx="5911">
                  <c:v>1</c:v>
                </c:pt>
                <c:pt idx="5912">
                  <c:v>1</c:v>
                </c:pt>
                <c:pt idx="5913">
                  <c:v>1</c:v>
                </c:pt>
                <c:pt idx="5914">
                  <c:v>1</c:v>
                </c:pt>
                <c:pt idx="5915">
                  <c:v>1</c:v>
                </c:pt>
                <c:pt idx="5916">
                  <c:v>1</c:v>
                </c:pt>
                <c:pt idx="5917">
                  <c:v>1</c:v>
                </c:pt>
                <c:pt idx="5918">
                  <c:v>1</c:v>
                </c:pt>
                <c:pt idx="5919">
                  <c:v>1</c:v>
                </c:pt>
                <c:pt idx="5920">
                  <c:v>1</c:v>
                </c:pt>
                <c:pt idx="5921">
                  <c:v>1</c:v>
                </c:pt>
                <c:pt idx="5922">
                  <c:v>1</c:v>
                </c:pt>
                <c:pt idx="5923">
                  <c:v>1</c:v>
                </c:pt>
                <c:pt idx="5924">
                  <c:v>1</c:v>
                </c:pt>
                <c:pt idx="5925">
                  <c:v>1</c:v>
                </c:pt>
                <c:pt idx="5926">
                  <c:v>1</c:v>
                </c:pt>
                <c:pt idx="5927">
                  <c:v>1</c:v>
                </c:pt>
                <c:pt idx="5928">
                  <c:v>1</c:v>
                </c:pt>
                <c:pt idx="5929">
                  <c:v>1</c:v>
                </c:pt>
                <c:pt idx="5930">
                  <c:v>1</c:v>
                </c:pt>
                <c:pt idx="5931">
                  <c:v>1</c:v>
                </c:pt>
                <c:pt idx="5932">
                  <c:v>1</c:v>
                </c:pt>
                <c:pt idx="5933">
                  <c:v>1</c:v>
                </c:pt>
                <c:pt idx="5934">
                  <c:v>1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1</c:v>
                </c:pt>
                <c:pt idx="5939">
                  <c:v>1</c:v>
                </c:pt>
                <c:pt idx="5940">
                  <c:v>1</c:v>
                </c:pt>
                <c:pt idx="5941">
                  <c:v>1</c:v>
                </c:pt>
                <c:pt idx="5942">
                  <c:v>1</c:v>
                </c:pt>
                <c:pt idx="5943">
                  <c:v>1</c:v>
                </c:pt>
                <c:pt idx="5944">
                  <c:v>1</c:v>
                </c:pt>
                <c:pt idx="5945">
                  <c:v>1</c:v>
                </c:pt>
                <c:pt idx="5946">
                  <c:v>1</c:v>
                </c:pt>
                <c:pt idx="5947">
                  <c:v>1</c:v>
                </c:pt>
                <c:pt idx="5948">
                  <c:v>1</c:v>
                </c:pt>
                <c:pt idx="5949">
                  <c:v>1</c:v>
                </c:pt>
                <c:pt idx="5950">
                  <c:v>1</c:v>
                </c:pt>
                <c:pt idx="5951">
                  <c:v>1</c:v>
                </c:pt>
                <c:pt idx="5952">
                  <c:v>1</c:v>
                </c:pt>
                <c:pt idx="5953">
                  <c:v>1</c:v>
                </c:pt>
                <c:pt idx="5954">
                  <c:v>1</c:v>
                </c:pt>
                <c:pt idx="5955">
                  <c:v>1</c:v>
                </c:pt>
                <c:pt idx="5956">
                  <c:v>1</c:v>
                </c:pt>
                <c:pt idx="5957">
                  <c:v>1</c:v>
                </c:pt>
                <c:pt idx="5958">
                  <c:v>1</c:v>
                </c:pt>
                <c:pt idx="5959">
                  <c:v>1</c:v>
                </c:pt>
                <c:pt idx="5960">
                  <c:v>1</c:v>
                </c:pt>
                <c:pt idx="5961">
                  <c:v>1</c:v>
                </c:pt>
                <c:pt idx="5962">
                  <c:v>1</c:v>
                </c:pt>
                <c:pt idx="5963">
                  <c:v>1</c:v>
                </c:pt>
                <c:pt idx="5964">
                  <c:v>1</c:v>
                </c:pt>
                <c:pt idx="5965">
                  <c:v>1</c:v>
                </c:pt>
                <c:pt idx="5966">
                  <c:v>1</c:v>
                </c:pt>
                <c:pt idx="5967">
                  <c:v>1</c:v>
                </c:pt>
                <c:pt idx="5968">
                  <c:v>1</c:v>
                </c:pt>
                <c:pt idx="5969">
                  <c:v>1</c:v>
                </c:pt>
                <c:pt idx="5970">
                  <c:v>1</c:v>
                </c:pt>
                <c:pt idx="5971">
                  <c:v>1</c:v>
                </c:pt>
                <c:pt idx="5972">
                  <c:v>1</c:v>
                </c:pt>
                <c:pt idx="5973">
                  <c:v>1</c:v>
                </c:pt>
                <c:pt idx="5974">
                  <c:v>1</c:v>
                </c:pt>
                <c:pt idx="5975">
                  <c:v>1</c:v>
                </c:pt>
                <c:pt idx="5976">
                  <c:v>1</c:v>
                </c:pt>
                <c:pt idx="5977">
                  <c:v>1</c:v>
                </c:pt>
                <c:pt idx="5978">
                  <c:v>1</c:v>
                </c:pt>
                <c:pt idx="5979">
                  <c:v>1</c:v>
                </c:pt>
                <c:pt idx="5980">
                  <c:v>1</c:v>
                </c:pt>
                <c:pt idx="5981">
                  <c:v>1</c:v>
                </c:pt>
                <c:pt idx="5982">
                  <c:v>1</c:v>
                </c:pt>
                <c:pt idx="5983">
                  <c:v>1</c:v>
                </c:pt>
                <c:pt idx="5984">
                  <c:v>1</c:v>
                </c:pt>
                <c:pt idx="5985">
                  <c:v>1</c:v>
                </c:pt>
                <c:pt idx="5986">
                  <c:v>1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1</c:v>
                </c:pt>
                <c:pt idx="5999">
                  <c:v>1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1</c:v>
                </c:pt>
                <c:pt idx="6011">
                  <c:v>1</c:v>
                </c:pt>
                <c:pt idx="6012">
                  <c:v>1</c:v>
                </c:pt>
                <c:pt idx="6013">
                  <c:v>1</c:v>
                </c:pt>
                <c:pt idx="6014">
                  <c:v>1</c:v>
                </c:pt>
                <c:pt idx="6015">
                  <c:v>1</c:v>
                </c:pt>
                <c:pt idx="6016">
                  <c:v>1</c:v>
                </c:pt>
                <c:pt idx="6017">
                  <c:v>1</c:v>
                </c:pt>
                <c:pt idx="6018">
                  <c:v>1</c:v>
                </c:pt>
                <c:pt idx="6019">
                  <c:v>1</c:v>
                </c:pt>
                <c:pt idx="6020">
                  <c:v>1</c:v>
                </c:pt>
                <c:pt idx="6021">
                  <c:v>1</c:v>
                </c:pt>
                <c:pt idx="6022">
                  <c:v>1</c:v>
                </c:pt>
                <c:pt idx="6023">
                  <c:v>1</c:v>
                </c:pt>
                <c:pt idx="6024">
                  <c:v>1</c:v>
                </c:pt>
                <c:pt idx="6025">
                  <c:v>1</c:v>
                </c:pt>
                <c:pt idx="6026">
                  <c:v>1</c:v>
                </c:pt>
                <c:pt idx="6027">
                  <c:v>1</c:v>
                </c:pt>
                <c:pt idx="6028">
                  <c:v>1</c:v>
                </c:pt>
                <c:pt idx="6029">
                  <c:v>1</c:v>
                </c:pt>
                <c:pt idx="6030">
                  <c:v>1</c:v>
                </c:pt>
                <c:pt idx="6031">
                  <c:v>1</c:v>
                </c:pt>
                <c:pt idx="6032">
                  <c:v>1</c:v>
                </c:pt>
                <c:pt idx="6033">
                  <c:v>1</c:v>
                </c:pt>
                <c:pt idx="6034">
                  <c:v>1</c:v>
                </c:pt>
                <c:pt idx="6035">
                  <c:v>1</c:v>
                </c:pt>
                <c:pt idx="6036">
                  <c:v>1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1</c:v>
                </c:pt>
                <c:pt idx="6041">
                  <c:v>1</c:v>
                </c:pt>
                <c:pt idx="6042">
                  <c:v>1</c:v>
                </c:pt>
                <c:pt idx="6043">
                  <c:v>1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1</c:v>
                </c:pt>
                <c:pt idx="6048">
                  <c:v>1</c:v>
                </c:pt>
                <c:pt idx="6049">
                  <c:v>1</c:v>
                </c:pt>
                <c:pt idx="6050">
                  <c:v>1</c:v>
                </c:pt>
                <c:pt idx="6051">
                  <c:v>1</c:v>
                </c:pt>
                <c:pt idx="6052">
                  <c:v>1</c:v>
                </c:pt>
                <c:pt idx="6053">
                  <c:v>1</c:v>
                </c:pt>
                <c:pt idx="6054">
                  <c:v>1</c:v>
                </c:pt>
                <c:pt idx="6055">
                  <c:v>1</c:v>
                </c:pt>
                <c:pt idx="6056">
                  <c:v>1</c:v>
                </c:pt>
                <c:pt idx="6057">
                  <c:v>1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1</c:v>
                </c:pt>
                <c:pt idx="6064">
                  <c:v>1</c:v>
                </c:pt>
                <c:pt idx="6065">
                  <c:v>1</c:v>
                </c:pt>
                <c:pt idx="6066">
                  <c:v>1</c:v>
                </c:pt>
                <c:pt idx="6067">
                  <c:v>1</c:v>
                </c:pt>
                <c:pt idx="6068">
                  <c:v>1</c:v>
                </c:pt>
                <c:pt idx="6069">
                  <c:v>1</c:v>
                </c:pt>
                <c:pt idx="6070">
                  <c:v>1</c:v>
                </c:pt>
                <c:pt idx="6071">
                  <c:v>1</c:v>
                </c:pt>
                <c:pt idx="6072">
                  <c:v>1</c:v>
                </c:pt>
                <c:pt idx="6073">
                  <c:v>1</c:v>
                </c:pt>
                <c:pt idx="6074">
                  <c:v>1</c:v>
                </c:pt>
                <c:pt idx="6075">
                  <c:v>1</c:v>
                </c:pt>
                <c:pt idx="6076">
                  <c:v>1</c:v>
                </c:pt>
                <c:pt idx="6077">
                  <c:v>1</c:v>
                </c:pt>
                <c:pt idx="6078">
                  <c:v>1</c:v>
                </c:pt>
                <c:pt idx="6079">
                  <c:v>1</c:v>
                </c:pt>
                <c:pt idx="6080">
                  <c:v>1</c:v>
                </c:pt>
                <c:pt idx="6081">
                  <c:v>1</c:v>
                </c:pt>
                <c:pt idx="6082">
                  <c:v>1</c:v>
                </c:pt>
                <c:pt idx="6083">
                  <c:v>1</c:v>
                </c:pt>
                <c:pt idx="6084">
                  <c:v>1</c:v>
                </c:pt>
                <c:pt idx="6085">
                  <c:v>1</c:v>
                </c:pt>
                <c:pt idx="6086">
                  <c:v>1</c:v>
                </c:pt>
                <c:pt idx="6087">
                  <c:v>1</c:v>
                </c:pt>
                <c:pt idx="6088">
                  <c:v>1</c:v>
                </c:pt>
                <c:pt idx="6089">
                  <c:v>1</c:v>
                </c:pt>
                <c:pt idx="6090">
                  <c:v>1</c:v>
                </c:pt>
                <c:pt idx="6091">
                  <c:v>1</c:v>
                </c:pt>
                <c:pt idx="6092">
                  <c:v>1</c:v>
                </c:pt>
                <c:pt idx="6093">
                  <c:v>1</c:v>
                </c:pt>
                <c:pt idx="6094">
                  <c:v>1</c:v>
                </c:pt>
                <c:pt idx="6095">
                  <c:v>1</c:v>
                </c:pt>
                <c:pt idx="6096">
                  <c:v>1</c:v>
                </c:pt>
                <c:pt idx="6097">
                  <c:v>1</c:v>
                </c:pt>
                <c:pt idx="6098">
                  <c:v>1</c:v>
                </c:pt>
                <c:pt idx="6099">
                  <c:v>1</c:v>
                </c:pt>
                <c:pt idx="6100">
                  <c:v>1</c:v>
                </c:pt>
                <c:pt idx="6101">
                  <c:v>1</c:v>
                </c:pt>
                <c:pt idx="6102">
                  <c:v>1</c:v>
                </c:pt>
                <c:pt idx="6103">
                  <c:v>1</c:v>
                </c:pt>
                <c:pt idx="6104">
                  <c:v>1</c:v>
                </c:pt>
                <c:pt idx="6105">
                  <c:v>1</c:v>
                </c:pt>
                <c:pt idx="6106">
                  <c:v>1</c:v>
                </c:pt>
                <c:pt idx="6107">
                  <c:v>1</c:v>
                </c:pt>
                <c:pt idx="6108">
                  <c:v>1</c:v>
                </c:pt>
                <c:pt idx="6109">
                  <c:v>1</c:v>
                </c:pt>
                <c:pt idx="6110">
                  <c:v>1</c:v>
                </c:pt>
                <c:pt idx="6111">
                  <c:v>1</c:v>
                </c:pt>
                <c:pt idx="6112">
                  <c:v>1</c:v>
                </c:pt>
                <c:pt idx="6113">
                  <c:v>1</c:v>
                </c:pt>
                <c:pt idx="6114">
                  <c:v>1</c:v>
                </c:pt>
                <c:pt idx="6115">
                  <c:v>1</c:v>
                </c:pt>
                <c:pt idx="6116">
                  <c:v>1</c:v>
                </c:pt>
                <c:pt idx="6117">
                  <c:v>1</c:v>
                </c:pt>
                <c:pt idx="6118">
                  <c:v>1</c:v>
                </c:pt>
                <c:pt idx="6119">
                  <c:v>1</c:v>
                </c:pt>
                <c:pt idx="6120">
                  <c:v>1</c:v>
                </c:pt>
                <c:pt idx="6121">
                  <c:v>1</c:v>
                </c:pt>
                <c:pt idx="6122">
                  <c:v>1</c:v>
                </c:pt>
                <c:pt idx="6123">
                  <c:v>1</c:v>
                </c:pt>
                <c:pt idx="6124">
                  <c:v>1</c:v>
                </c:pt>
                <c:pt idx="6125">
                  <c:v>1</c:v>
                </c:pt>
                <c:pt idx="6126">
                  <c:v>1</c:v>
                </c:pt>
                <c:pt idx="6127">
                  <c:v>1</c:v>
                </c:pt>
                <c:pt idx="6128">
                  <c:v>1</c:v>
                </c:pt>
                <c:pt idx="6129">
                  <c:v>1</c:v>
                </c:pt>
                <c:pt idx="6130">
                  <c:v>1</c:v>
                </c:pt>
                <c:pt idx="6131">
                  <c:v>1</c:v>
                </c:pt>
                <c:pt idx="6132">
                  <c:v>1</c:v>
                </c:pt>
                <c:pt idx="6133">
                  <c:v>1</c:v>
                </c:pt>
                <c:pt idx="6134">
                  <c:v>1</c:v>
                </c:pt>
                <c:pt idx="6135">
                  <c:v>1</c:v>
                </c:pt>
                <c:pt idx="6136">
                  <c:v>1</c:v>
                </c:pt>
                <c:pt idx="6137">
                  <c:v>1</c:v>
                </c:pt>
                <c:pt idx="6138">
                  <c:v>1</c:v>
                </c:pt>
                <c:pt idx="6139">
                  <c:v>1</c:v>
                </c:pt>
                <c:pt idx="6140">
                  <c:v>1</c:v>
                </c:pt>
                <c:pt idx="6141">
                  <c:v>1</c:v>
                </c:pt>
                <c:pt idx="6142">
                  <c:v>1</c:v>
                </c:pt>
                <c:pt idx="6143">
                  <c:v>1</c:v>
                </c:pt>
                <c:pt idx="6144">
                  <c:v>1</c:v>
                </c:pt>
                <c:pt idx="6145">
                  <c:v>1</c:v>
                </c:pt>
                <c:pt idx="6146">
                  <c:v>1</c:v>
                </c:pt>
                <c:pt idx="6147">
                  <c:v>1</c:v>
                </c:pt>
                <c:pt idx="6148">
                  <c:v>1</c:v>
                </c:pt>
                <c:pt idx="6149">
                  <c:v>1</c:v>
                </c:pt>
                <c:pt idx="6150">
                  <c:v>1</c:v>
                </c:pt>
                <c:pt idx="6151">
                  <c:v>1</c:v>
                </c:pt>
                <c:pt idx="6152">
                  <c:v>1</c:v>
                </c:pt>
                <c:pt idx="6153">
                  <c:v>1</c:v>
                </c:pt>
                <c:pt idx="6154">
                  <c:v>1</c:v>
                </c:pt>
                <c:pt idx="6155">
                  <c:v>1</c:v>
                </c:pt>
                <c:pt idx="6156">
                  <c:v>1</c:v>
                </c:pt>
                <c:pt idx="6157">
                  <c:v>1</c:v>
                </c:pt>
                <c:pt idx="6158">
                  <c:v>1</c:v>
                </c:pt>
                <c:pt idx="6159">
                  <c:v>1</c:v>
                </c:pt>
                <c:pt idx="6160">
                  <c:v>1</c:v>
                </c:pt>
                <c:pt idx="6161">
                  <c:v>1</c:v>
                </c:pt>
                <c:pt idx="6162">
                  <c:v>1</c:v>
                </c:pt>
                <c:pt idx="6163">
                  <c:v>1</c:v>
                </c:pt>
                <c:pt idx="6164">
                  <c:v>1</c:v>
                </c:pt>
                <c:pt idx="6165">
                  <c:v>1</c:v>
                </c:pt>
                <c:pt idx="6166">
                  <c:v>1</c:v>
                </c:pt>
                <c:pt idx="6167">
                  <c:v>1</c:v>
                </c:pt>
                <c:pt idx="6168">
                  <c:v>1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1</c:v>
                </c:pt>
                <c:pt idx="6176">
                  <c:v>1</c:v>
                </c:pt>
                <c:pt idx="6177">
                  <c:v>1</c:v>
                </c:pt>
                <c:pt idx="6178">
                  <c:v>1</c:v>
                </c:pt>
                <c:pt idx="6179">
                  <c:v>1</c:v>
                </c:pt>
                <c:pt idx="6180">
                  <c:v>1</c:v>
                </c:pt>
                <c:pt idx="6181">
                  <c:v>1</c:v>
                </c:pt>
                <c:pt idx="6182">
                  <c:v>1</c:v>
                </c:pt>
                <c:pt idx="6183">
                  <c:v>1</c:v>
                </c:pt>
                <c:pt idx="6184">
                  <c:v>1</c:v>
                </c:pt>
                <c:pt idx="6185">
                  <c:v>1</c:v>
                </c:pt>
                <c:pt idx="6186">
                  <c:v>1</c:v>
                </c:pt>
                <c:pt idx="6187">
                  <c:v>1</c:v>
                </c:pt>
                <c:pt idx="6188">
                  <c:v>1</c:v>
                </c:pt>
                <c:pt idx="6189">
                  <c:v>1</c:v>
                </c:pt>
                <c:pt idx="6190">
                  <c:v>1</c:v>
                </c:pt>
                <c:pt idx="6191">
                  <c:v>1</c:v>
                </c:pt>
                <c:pt idx="6192">
                  <c:v>1</c:v>
                </c:pt>
                <c:pt idx="6193">
                  <c:v>1</c:v>
                </c:pt>
                <c:pt idx="6194">
                  <c:v>1</c:v>
                </c:pt>
                <c:pt idx="6195">
                  <c:v>1</c:v>
                </c:pt>
                <c:pt idx="6196">
                  <c:v>1</c:v>
                </c:pt>
                <c:pt idx="6197">
                  <c:v>1</c:v>
                </c:pt>
                <c:pt idx="6198">
                  <c:v>1</c:v>
                </c:pt>
                <c:pt idx="6199">
                  <c:v>1</c:v>
                </c:pt>
                <c:pt idx="6200">
                  <c:v>1</c:v>
                </c:pt>
                <c:pt idx="6201">
                  <c:v>1</c:v>
                </c:pt>
                <c:pt idx="6202">
                  <c:v>1</c:v>
                </c:pt>
                <c:pt idx="6203">
                  <c:v>1</c:v>
                </c:pt>
                <c:pt idx="6204">
                  <c:v>1</c:v>
                </c:pt>
                <c:pt idx="6205">
                  <c:v>1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1</c:v>
                </c:pt>
                <c:pt idx="6211">
                  <c:v>1</c:v>
                </c:pt>
                <c:pt idx="6212">
                  <c:v>1</c:v>
                </c:pt>
                <c:pt idx="6213">
                  <c:v>1</c:v>
                </c:pt>
                <c:pt idx="6214">
                  <c:v>1</c:v>
                </c:pt>
                <c:pt idx="6215">
                  <c:v>1</c:v>
                </c:pt>
                <c:pt idx="6216">
                  <c:v>1</c:v>
                </c:pt>
                <c:pt idx="6217">
                  <c:v>1</c:v>
                </c:pt>
                <c:pt idx="6218">
                  <c:v>1</c:v>
                </c:pt>
                <c:pt idx="6219">
                  <c:v>1</c:v>
                </c:pt>
                <c:pt idx="6220">
                  <c:v>1</c:v>
                </c:pt>
                <c:pt idx="6221">
                  <c:v>1</c:v>
                </c:pt>
                <c:pt idx="6222">
                  <c:v>1</c:v>
                </c:pt>
                <c:pt idx="6223">
                  <c:v>1</c:v>
                </c:pt>
                <c:pt idx="6224">
                  <c:v>1</c:v>
                </c:pt>
                <c:pt idx="6225">
                  <c:v>1</c:v>
                </c:pt>
                <c:pt idx="6226">
                  <c:v>1</c:v>
                </c:pt>
                <c:pt idx="6227">
                  <c:v>1</c:v>
                </c:pt>
                <c:pt idx="6228">
                  <c:v>1</c:v>
                </c:pt>
                <c:pt idx="6229">
                  <c:v>1</c:v>
                </c:pt>
                <c:pt idx="6230">
                  <c:v>1</c:v>
                </c:pt>
                <c:pt idx="6231">
                  <c:v>1</c:v>
                </c:pt>
                <c:pt idx="6232">
                  <c:v>1</c:v>
                </c:pt>
                <c:pt idx="6233">
                  <c:v>1</c:v>
                </c:pt>
                <c:pt idx="6234">
                  <c:v>1</c:v>
                </c:pt>
                <c:pt idx="6235">
                  <c:v>1</c:v>
                </c:pt>
                <c:pt idx="6236">
                  <c:v>1</c:v>
                </c:pt>
                <c:pt idx="6237">
                  <c:v>1</c:v>
                </c:pt>
                <c:pt idx="6238">
                  <c:v>1</c:v>
                </c:pt>
                <c:pt idx="6239">
                  <c:v>1</c:v>
                </c:pt>
                <c:pt idx="6240">
                  <c:v>1</c:v>
                </c:pt>
                <c:pt idx="6241">
                  <c:v>1</c:v>
                </c:pt>
                <c:pt idx="6242">
                  <c:v>1</c:v>
                </c:pt>
                <c:pt idx="6243">
                  <c:v>1</c:v>
                </c:pt>
                <c:pt idx="6244">
                  <c:v>1</c:v>
                </c:pt>
                <c:pt idx="6245">
                  <c:v>1</c:v>
                </c:pt>
                <c:pt idx="6246">
                  <c:v>1</c:v>
                </c:pt>
                <c:pt idx="6247">
                  <c:v>1</c:v>
                </c:pt>
                <c:pt idx="6248">
                  <c:v>1</c:v>
                </c:pt>
                <c:pt idx="6249">
                  <c:v>1</c:v>
                </c:pt>
                <c:pt idx="6250">
                  <c:v>1</c:v>
                </c:pt>
                <c:pt idx="6251">
                  <c:v>1</c:v>
                </c:pt>
                <c:pt idx="6252">
                  <c:v>1</c:v>
                </c:pt>
                <c:pt idx="6253">
                  <c:v>1</c:v>
                </c:pt>
                <c:pt idx="6254">
                  <c:v>1</c:v>
                </c:pt>
                <c:pt idx="6255">
                  <c:v>1</c:v>
                </c:pt>
                <c:pt idx="6256">
                  <c:v>1</c:v>
                </c:pt>
                <c:pt idx="6257">
                  <c:v>1</c:v>
                </c:pt>
                <c:pt idx="6258">
                  <c:v>1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1</c:v>
                </c:pt>
                <c:pt idx="6263">
                  <c:v>1</c:v>
                </c:pt>
                <c:pt idx="6264">
                  <c:v>1</c:v>
                </c:pt>
                <c:pt idx="6265">
                  <c:v>1</c:v>
                </c:pt>
                <c:pt idx="6266">
                  <c:v>1</c:v>
                </c:pt>
                <c:pt idx="6267">
                  <c:v>1</c:v>
                </c:pt>
                <c:pt idx="6268">
                  <c:v>1</c:v>
                </c:pt>
                <c:pt idx="6269">
                  <c:v>1</c:v>
                </c:pt>
                <c:pt idx="6270">
                  <c:v>1</c:v>
                </c:pt>
                <c:pt idx="6271">
                  <c:v>1</c:v>
                </c:pt>
                <c:pt idx="6272">
                  <c:v>1</c:v>
                </c:pt>
                <c:pt idx="6273">
                  <c:v>1</c:v>
                </c:pt>
                <c:pt idx="6274">
                  <c:v>1</c:v>
                </c:pt>
                <c:pt idx="6275">
                  <c:v>1</c:v>
                </c:pt>
                <c:pt idx="6276">
                  <c:v>1</c:v>
                </c:pt>
                <c:pt idx="6277">
                  <c:v>1</c:v>
                </c:pt>
                <c:pt idx="6278">
                  <c:v>1</c:v>
                </c:pt>
                <c:pt idx="6279">
                  <c:v>1</c:v>
                </c:pt>
                <c:pt idx="6280">
                  <c:v>1</c:v>
                </c:pt>
                <c:pt idx="6281">
                  <c:v>1</c:v>
                </c:pt>
                <c:pt idx="6282">
                  <c:v>1</c:v>
                </c:pt>
                <c:pt idx="6283">
                  <c:v>1</c:v>
                </c:pt>
                <c:pt idx="6284">
                  <c:v>1</c:v>
                </c:pt>
                <c:pt idx="6285">
                  <c:v>1</c:v>
                </c:pt>
                <c:pt idx="6286">
                  <c:v>1</c:v>
                </c:pt>
                <c:pt idx="6287">
                  <c:v>1</c:v>
                </c:pt>
                <c:pt idx="6288">
                  <c:v>1</c:v>
                </c:pt>
                <c:pt idx="6289">
                  <c:v>1</c:v>
                </c:pt>
                <c:pt idx="6290">
                  <c:v>1</c:v>
                </c:pt>
                <c:pt idx="6291">
                  <c:v>1</c:v>
                </c:pt>
                <c:pt idx="6292">
                  <c:v>1</c:v>
                </c:pt>
                <c:pt idx="6293">
                  <c:v>1</c:v>
                </c:pt>
                <c:pt idx="6294">
                  <c:v>1</c:v>
                </c:pt>
                <c:pt idx="6295">
                  <c:v>1</c:v>
                </c:pt>
                <c:pt idx="6296">
                  <c:v>1</c:v>
                </c:pt>
                <c:pt idx="6297">
                  <c:v>1</c:v>
                </c:pt>
                <c:pt idx="6298">
                  <c:v>1</c:v>
                </c:pt>
                <c:pt idx="6299">
                  <c:v>1</c:v>
                </c:pt>
                <c:pt idx="6300">
                  <c:v>1</c:v>
                </c:pt>
                <c:pt idx="6301">
                  <c:v>1</c:v>
                </c:pt>
                <c:pt idx="6302">
                  <c:v>1</c:v>
                </c:pt>
                <c:pt idx="6303">
                  <c:v>1</c:v>
                </c:pt>
                <c:pt idx="6304">
                  <c:v>1</c:v>
                </c:pt>
                <c:pt idx="6305">
                  <c:v>1</c:v>
                </c:pt>
                <c:pt idx="6306">
                  <c:v>1</c:v>
                </c:pt>
                <c:pt idx="6307">
                  <c:v>1</c:v>
                </c:pt>
                <c:pt idx="6308">
                  <c:v>1</c:v>
                </c:pt>
                <c:pt idx="6309">
                  <c:v>1</c:v>
                </c:pt>
                <c:pt idx="6310">
                  <c:v>1</c:v>
                </c:pt>
                <c:pt idx="6311">
                  <c:v>1</c:v>
                </c:pt>
                <c:pt idx="6312">
                  <c:v>1</c:v>
                </c:pt>
                <c:pt idx="6313">
                  <c:v>1</c:v>
                </c:pt>
                <c:pt idx="6314">
                  <c:v>1</c:v>
                </c:pt>
                <c:pt idx="6315">
                  <c:v>1</c:v>
                </c:pt>
                <c:pt idx="6316">
                  <c:v>1</c:v>
                </c:pt>
                <c:pt idx="6317">
                  <c:v>1</c:v>
                </c:pt>
                <c:pt idx="6318">
                  <c:v>1</c:v>
                </c:pt>
                <c:pt idx="6319">
                  <c:v>1</c:v>
                </c:pt>
                <c:pt idx="6320">
                  <c:v>1</c:v>
                </c:pt>
                <c:pt idx="6321">
                  <c:v>1</c:v>
                </c:pt>
                <c:pt idx="6322">
                  <c:v>1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1</c:v>
                </c:pt>
                <c:pt idx="6328">
                  <c:v>1</c:v>
                </c:pt>
                <c:pt idx="6329">
                  <c:v>1</c:v>
                </c:pt>
                <c:pt idx="6330">
                  <c:v>1</c:v>
                </c:pt>
                <c:pt idx="6331">
                  <c:v>1</c:v>
                </c:pt>
                <c:pt idx="6332">
                  <c:v>1</c:v>
                </c:pt>
                <c:pt idx="6333">
                  <c:v>1</c:v>
                </c:pt>
                <c:pt idx="6334">
                  <c:v>1</c:v>
                </c:pt>
                <c:pt idx="6335">
                  <c:v>1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1</c:v>
                </c:pt>
                <c:pt idx="6347">
                  <c:v>1</c:v>
                </c:pt>
                <c:pt idx="6348">
                  <c:v>1</c:v>
                </c:pt>
                <c:pt idx="6349">
                  <c:v>1</c:v>
                </c:pt>
                <c:pt idx="6350">
                  <c:v>1</c:v>
                </c:pt>
                <c:pt idx="6351">
                  <c:v>1</c:v>
                </c:pt>
                <c:pt idx="6352">
                  <c:v>1</c:v>
                </c:pt>
                <c:pt idx="6353">
                  <c:v>1</c:v>
                </c:pt>
                <c:pt idx="6354">
                  <c:v>1</c:v>
                </c:pt>
                <c:pt idx="6355">
                  <c:v>1</c:v>
                </c:pt>
                <c:pt idx="6356">
                  <c:v>1</c:v>
                </c:pt>
                <c:pt idx="6357">
                  <c:v>1</c:v>
                </c:pt>
                <c:pt idx="6358">
                  <c:v>1</c:v>
                </c:pt>
                <c:pt idx="6359">
                  <c:v>1</c:v>
                </c:pt>
                <c:pt idx="6360">
                  <c:v>1</c:v>
                </c:pt>
                <c:pt idx="6361">
                  <c:v>1</c:v>
                </c:pt>
                <c:pt idx="6362">
                  <c:v>1</c:v>
                </c:pt>
                <c:pt idx="6363">
                  <c:v>1</c:v>
                </c:pt>
                <c:pt idx="6364">
                  <c:v>1</c:v>
                </c:pt>
                <c:pt idx="6365">
                  <c:v>1</c:v>
                </c:pt>
                <c:pt idx="6366">
                  <c:v>1</c:v>
                </c:pt>
                <c:pt idx="6367">
                  <c:v>1</c:v>
                </c:pt>
                <c:pt idx="6368">
                  <c:v>1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1</c:v>
                </c:pt>
                <c:pt idx="6374">
                  <c:v>1</c:v>
                </c:pt>
                <c:pt idx="6375">
                  <c:v>1</c:v>
                </c:pt>
                <c:pt idx="6376">
                  <c:v>1</c:v>
                </c:pt>
                <c:pt idx="6377">
                  <c:v>1</c:v>
                </c:pt>
                <c:pt idx="6378">
                  <c:v>1</c:v>
                </c:pt>
                <c:pt idx="6379">
                  <c:v>1</c:v>
                </c:pt>
                <c:pt idx="6380">
                  <c:v>1</c:v>
                </c:pt>
                <c:pt idx="6381">
                  <c:v>1</c:v>
                </c:pt>
                <c:pt idx="6382">
                  <c:v>1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1</c:v>
                </c:pt>
                <c:pt idx="6389">
                  <c:v>2</c:v>
                </c:pt>
                <c:pt idx="6390">
                  <c:v>2</c:v>
                </c:pt>
                <c:pt idx="6391">
                  <c:v>2</c:v>
                </c:pt>
                <c:pt idx="6392">
                  <c:v>2</c:v>
                </c:pt>
                <c:pt idx="6393">
                  <c:v>2</c:v>
                </c:pt>
                <c:pt idx="6394">
                  <c:v>2</c:v>
                </c:pt>
                <c:pt idx="6395">
                  <c:v>2</c:v>
                </c:pt>
                <c:pt idx="6396">
                  <c:v>2</c:v>
                </c:pt>
                <c:pt idx="6397">
                  <c:v>2</c:v>
                </c:pt>
                <c:pt idx="6398">
                  <c:v>2</c:v>
                </c:pt>
                <c:pt idx="6399">
                  <c:v>2</c:v>
                </c:pt>
                <c:pt idx="6400">
                  <c:v>2</c:v>
                </c:pt>
                <c:pt idx="6401">
                  <c:v>2</c:v>
                </c:pt>
                <c:pt idx="6402">
                  <c:v>2</c:v>
                </c:pt>
                <c:pt idx="6403">
                  <c:v>2</c:v>
                </c:pt>
                <c:pt idx="6404">
                  <c:v>2</c:v>
                </c:pt>
                <c:pt idx="6405">
                  <c:v>2</c:v>
                </c:pt>
                <c:pt idx="6406">
                  <c:v>1</c:v>
                </c:pt>
                <c:pt idx="6407">
                  <c:v>1</c:v>
                </c:pt>
                <c:pt idx="6408">
                  <c:v>1</c:v>
                </c:pt>
                <c:pt idx="6409">
                  <c:v>1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1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1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1</c:v>
                </c:pt>
                <c:pt idx="6423">
                  <c:v>1</c:v>
                </c:pt>
                <c:pt idx="6424">
                  <c:v>1</c:v>
                </c:pt>
                <c:pt idx="6425">
                  <c:v>1</c:v>
                </c:pt>
                <c:pt idx="6426">
                  <c:v>1</c:v>
                </c:pt>
                <c:pt idx="6427">
                  <c:v>1</c:v>
                </c:pt>
                <c:pt idx="6428">
                  <c:v>1</c:v>
                </c:pt>
                <c:pt idx="6429">
                  <c:v>1</c:v>
                </c:pt>
                <c:pt idx="6430">
                  <c:v>1</c:v>
                </c:pt>
                <c:pt idx="6431">
                  <c:v>1</c:v>
                </c:pt>
                <c:pt idx="6432">
                  <c:v>1</c:v>
                </c:pt>
                <c:pt idx="6433">
                  <c:v>1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1</c:v>
                </c:pt>
                <c:pt idx="6438">
                  <c:v>1</c:v>
                </c:pt>
                <c:pt idx="6439">
                  <c:v>1</c:v>
                </c:pt>
                <c:pt idx="6440">
                  <c:v>1</c:v>
                </c:pt>
                <c:pt idx="6441">
                  <c:v>1</c:v>
                </c:pt>
                <c:pt idx="6442">
                  <c:v>1</c:v>
                </c:pt>
                <c:pt idx="6443">
                  <c:v>1</c:v>
                </c:pt>
                <c:pt idx="6444">
                  <c:v>1</c:v>
                </c:pt>
                <c:pt idx="6445">
                  <c:v>1</c:v>
                </c:pt>
                <c:pt idx="6446">
                  <c:v>1</c:v>
                </c:pt>
                <c:pt idx="6447">
                  <c:v>1</c:v>
                </c:pt>
                <c:pt idx="6448">
                  <c:v>1</c:v>
                </c:pt>
                <c:pt idx="6449">
                  <c:v>1</c:v>
                </c:pt>
                <c:pt idx="6450">
                  <c:v>1</c:v>
                </c:pt>
                <c:pt idx="6451">
                  <c:v>3</c:v>
                </c:pt>
                <c:pt idx="6452">
                  <c:v>3</c:v>
                </c:pt>
                <c:pt idx="6453">
                  <c:v>3</c:v>
                </c:pt>
                <c:pt idx="6454">
                  <c:v>3</c:v>
                </c:pt>
                <c:pt idx="6455">
                  <c:v>3</c:v>
                </c:pt>
                <c:pt idx="6456">
                  <c:v>3</c:v>
                </c:pt>
                <c:pt idx="6457">
                  <c:v>3</c:v>
                </c:pt>
                <c:pt idx="6458">
                  <c:v>3</c:v>
                </c:pt>
                <c:pt idx="6459">
                  <c:v>3</c:v>
                </c:pt>
                <c:pt idx="6460">
                  <c:v>3</c:v>
                </c:pt>
                <c:pt idx="6461">
                  <c:v>3</c:v>
                </c:pt>
                <c:pt idx="6462">
                  <c:v>3</c:v>
                </c:pt>
                <c:pt idx="6463">
                  <c:v>3</c:v>
                </c:pt>
                <c:pt idx="6464">
                  <c:v>3</c:v>
                </c:pt>
                <c:pt idx="6465">
                  <c:v>3</c:v>
                </c:pt>
                <c:pt idx="6466">
                  <c:v>3</c:v>
                </c:pt>
                <c:pt idx="6467">
                  <c:v>3</c:v>
                </c:pt>
                <c:pt idx="6468">
                  <c:v>3</c:v>
                </c:pt>
                <c:pt idx="6469">
                  <c:v>3</c:v>
                </c:pt>
                <c:pt idx="6470">
                  <c:v>3</c:v>
                </c:pt>
                <c:pt idx="6471">
                  <c:v>3</c:v>
                </c:pt>
                <c:pt idx="6472">
                  <c:v>3</c:v>
                </c:pt>
                <c:pt idx="6473">
                  <c:v>3</c:v>
                </c:pt>
                <c:pt idx="6474">
                  <c:v>3</c:v>
                </c:pt>
                <c:pt idx="6475">
                  <c:v>3</c:v>
                </c:pt>
                <c:pt idx="6476">
                  <c:v>3</c:v>
                </c:pt>
                <c:pt idx="6477">
                  <c:v>3</c:v>
                </c:pt>
                <c:pt idx="6478">
                  <c:v>3</c:v>
                </c:pt>
                <c:pt idx="6479">
                  <c:v>3</c:v>
                </c:pt>
                <c:pt idx="6480">
                  <c:v>3</c:v>
                </c:pt>
                <c:pt idx="6481">
                  <c:v>3</c:v>
                </c:pt>
                <c:pt idx="6482">
                  <c:v>3</c:v>
                </c:pt>
                <c:pt idx="6483">
                  <c:v>3</c:v>
                </c:pt>
                <c:pt idx="6484">
                  <c:v>3</c:v>
                </c:pt>
                <c:pt idx="6485">
                  <c:v>3</c:v>
                </c:pt>
                <c:pt idx="6486">
                  <c:v>3</c:v>
                </c:pt>
                <c:pt idx="6487">
                  <c:v>3</c:v>
                </c:pt>
                <c:pt idx="6488">
                  <c:v>3</c:v>
                </c:pt>
                <c:pt idx="6489">
                  <c:v>3</c:v>
                </c:pt>
                <c:pt idx="6490">
                  <c:v>3</c:v>
                </c:pt>
                <c:pt idx="6491">
                  <c:v>3</c:v>
                </c:pt>
                <c:pt idx="6492">
                  <c:v>3</c:v>
                </c:pt>
                <c:pt idx="6493">
                  <c:v>3</c:v>
                </c:pt>
                <c:pt idx="6494">
                  <c:v>3</c:v>
                </c:pt>
                <c:pt idx="6495">
                  <c:v>3</c:v>
                </c:pt>
                <c:pt idx="6496">
                  <c:v>3</c:v>
                </c:pt>
                <c:pt idx="6497">
                  <c:v>3</c:v>
                </c:pt>
                <c:pt idx="6498">
                  <c:v>3</c:v>
                </c:pt>
                <c:pt idx="6499">
                  <c:v>3</c:v>
                </c:pt>
                <c:pt idx="6500">
                  <c:v>3</c:v>
                </c:pt>
                <c:pt idx="6501">
                  <c:v>3</c:v>
                </c:pt>
                <c:pt idx="6502">
                  <c:v>3</c:v>
                </c:pt>
                <c:pt idx="6503">
                  <c:v>3</c:v>
                </c:pt>
                <c:pt idx="6504">
                  <c:v>3</c:v>
                </c:pt>
                <c:pt idx="6505">
                  <c:v>3</c:v>
                </c:pt>
                <c:pt idx="6506">
                  <c:v>3</c:v>
                </c:pt>
                <c:pt idx="6507">
                  <c:v>3</c:v>
                </c:pt>
                <c:pt idx="6508">
                  <c:v>3</c:v>
                </c:pt>
                <c:pt idx="6509">
                  <c:v>3</c:v>
                </c:pt>
                <c:pt idx="6510">
                  <c:v>3</c:v>
                </c:pt>
                <c:pt idx="6511">
                  <c:v>3</c:v>
                </c:pt>
                <c:pt idx="6512">
                  <c:v>3</c:v>
                </c:pt>
                <c:pt idx="6513">
                  <c:v>3</c:v>
                </c:pt>
                <c:pt idx="6514">
                  <c:v>3</c:v>
                </c:pt>
                <c:pt idx="6515">
                  <c:v>2</c:v>
                </c:pt>
                <c:pt idx="6516">
                  <c:v>2</c:v>
                </c:pt>
                <c:pt idx="6517">
                  <c:v>2</c:v>
                </c:pt>
                <c:pt idx="6518">
                  <c:v>2</c:v>
                </c:pt>
                <c:pt idx="6519">
                  <c:v>2</c:v>
                </c:pt>
                <c:pt idx="6520">
                  <c:v>2</c:v>
                </c:pt>
                <c:pt idx="6521">
                  <c:v>2</c:v>
                </c:pt>
                <c:pt idx="6522">
                  <c:v>2</c:v>
                </c:pt>
                <c:pt idx="6523">
                  <c:v>2</c:v>
                </c:pt>
                <c:pt idx="6524">
                  <c:v>2</c:v>
                </c:pt>
                <c:pt idx="6525">
                  <c:v>2</c:v>
                </c:pt>
                <c:pt idx="6526">
                  <c:v>2</c:v>
                </c:pt>
                <c:pt idx="6527">
                  <c:v>2</c:v>
                </c:pt>
                <c:pt idx="6528">
                  <c:v>2</c:v>
                </c:pt>
                <c:pt idx="6529">
                  <c:v>2</c:v>
                </c:pt>
                <c:pt idx="6530">
                  <c:v>2</c:v>
                </c:pt>
                <c:pt idx="6531">
                  <c:v>2</c:v>
                </c:pt>
                <c:pt idx="6532">
                  <c:v>2</c:v>
                </c:pt>
                <c:pt idx="6533">
                  <c:v>2</c:v>
                </c:pt>
                <c:pt idx="6534">
                  <c:v>2</c:v>
                </c:pt>
                <c:pt idx="6535">
                  <c:v>2</c:v>
                </c:pt>
                <c:pt idx="6536">
                  <c:v>2</c:v>
                </c:pt>
                <c:pt idx="6537">
                  <c:v>2</c:v>
                </c:pt>
                <c:pt idx="6538">
                  <c:v>2</c:v>
                </c:pt>
                <c:pt idx="6539">
                  <c:v>2</c:v>
                </c:pt>
                <c:pt idx="6540">
                  <c:v>2</c:v>
                </c:pt>
                <c:pt idx="6541">
                  <c:v>2</c:v>
                </c:pt>
                <c:pt idx="6542">
                  <c:v>2</c:v>
                </c:pt>
                <c:pt idx="6543">
                  <c:v>2</c:v>
                </c:pt>
                <c:pt idx="6544">
                  <c:v>2</c:v>
                </c:pt>
                <c:pt idx="6545">
                  <c:v>2</c:v>
                </c:pt>
                <c:pt idx="6546">
                  <c:v>2</c:v>
                </c:pt>
                <c:pt idx="6547">
                  <c:v>2</c:v>
                </c:pt>
                <c:pt idx="6548">
                  <c:v>2</c:v>
                </c:pt>
                <c:pt idx="6549">
                  <c:v>2</c:v>
                </c:pt>
                <c:pt idx="6550">
                  <c:v>2</c:v>
                </c:pt>
                <c:pt idx="6551">
                  <c:v>2</c:v>
                </c:pt>
                <c:pt idx="6552">
                  <c:v>2</c:v>
                </c:pt>
                <c:pt idx="6553">
                  <c:v>2</c:v>
                </c:pt>
                <c:pt idx="6554">
                  <c:v>2</c:v>
                </c:pt>
                <c:pt idx="6555">
                  <c:v>2</c:v>
                </c:pt>
                <c:pt idx="6556">
                  <c:v>2</c:v>
                </c:pt>
                <c:pt idx="6557">
                  <c:v>2</c:v>
                </c:pt>
                <c:pt idx="6558">
                  <c:v>2</c:v>
                </c:pt>
                <c:pt idx="6559">
                  <c:v>2</c:v>
                </c:pt>
                <c:pt idx="6560">
                  <c:v>2</c:v>
                </c:pt>
                <c:pt idx="6561">
                  <c:v>2</c:v>
                </c:pt>
                <c:pt idx="6562">
                  <c:v>2</c:v>
                </c:pt>
                <c:pt idx="6563">
                  <c:v>2</c:v>
                </c:pt>
                <c:pt idx="6564">
                  <c:v>2</c:v>
                </c:pt>
                <c:pt idx="6565">
                  <c:v>2</c:v>
                </c:pt>
                <c:pt idx="6566">
                  <c:v>2</c:v>
                </c:pt>
                <c:pt idx="6567">
                  <c:v>2</c:v>
                </c:pt>
                <c:pt idx="6568">
                  <c:v>2</c:v>
                </c:pt>
                <c:pt idx="6569">
                  <c:v>2</c:v>
                </c:pt>
                <c:pt idx="6570">
                  <c:v>2</c:v>
                </c:pt>
                <c:pt idx="6571">
                  <c:v>2</c:v>
                </c:pt>
                <c:pt idx="6572">
                  <c:v>2</c:v>
                </c:pt>
                <c:pt idx="6573">
                  <c:v>2</c:v>
                </c:pt>
                <c:pt idx="6574">
                  <c:v>2</c:v>
                </c:pt>
                <c:pt idx="6575">
                  <c:v>2</c:v>
                </c:pt>
                <c:pt idx="6576">
                  <c:v>2</c:v>
                </c:pt>
                <c:pt idx="6577">
                  <c:v>2</c:v>
                </c:pt>
                <c:pt idx="6578">
                  <c:v>2</c:v>
                </c:pt>
                <c:pt idx="6579">
                  <c:v>2</c:v>
                </c:pt>
                <c:pt idx="6580">
                  <c:v>2</c:v>
                </c:pt>
                <c:pt idx="6581">
                  <c:v>2</c:v>
                </c:pt>
                <c:pt idx="6582">
                  <c:v>2</c:v>
                </c:pt>
                <c:pt idx="6583">
                  <c:v>2</c:v>
                </c:pt>
                <c:pt idx="6584">
                  <c:v>2</c:v>
                </c:pt>
                <c:pt idx="6585">
                  <c:v>2</c:v>
                </c:pt>
                <c:pt idx="6586">
                  <c:v>2</c:v>
                </c:pt>
                <c:pt idx="6587">
                  <c:v>2</c:v>
                </c:pt>
                <c:pt idx="6588">
                  <c:v>2</c:v>
                </c:pt>
                <c:pt idx="6589">
                  <c:v>2</c:v>
                </c:pt>
                <c:pt idx="6590">
                  <c:v>2</c:v>
                </c:pt>
                <c:pt idx="6591">
                  <c:v>2</c:v>
                </c:pt>
                <c:pt idx="6592">
                  <c:v>2</c:v>
                </c:pt>
                <c:pt idx="6593">
                  <c:v>2</c:v>
                </c:pt>
                <c:pt idx="6594">
                  <c:v>2</c:v>
                </c:pt>
                <c:pt idx="6595">
                  <c:v>2</c:v>
                </c:pt>
                <c:pt idx="6596">
                  <c:v>2</c:v>
                </c:pt>
                <c:pt idx="6597">
                  <c:v>2</c:v>
                </c:pt>
                <c:pt idx="6598">
                  <c:v>2</c:v>
                </c:pt>
                <c:pt idx="6599">
                  <c:v>2</c:v>
                </c:pt>
                <c:pt idx="6600">
                  <c:v>2</c:v>
                </c:pt>
                <c:pt idx="6601">
                  <c:v>2</c:v>
                </c:pt>
                <c:pt idx="6602">
                  <c:v>2</c:v>
                </c:pt>
                <c:pt idx="6603">
                  <c:v>2</c:v>
                </c:pt>
                <c:pt idx="6604">
                  <c:v>2</c:v>
                </c:pt>
                <c:pt idx="6605">
                  <c:v>2</c:v>
                </c:pt>
                <c:pt idx="6606">
                  <c:v>2</c:v>
                </c:pt>
                <c:pt idx="6607">
                  <c:v>2</c:v>
                </c:pt>
                <c:pt idx="6608">
                  <c:v>2</c:v>
                </c:pt>
                <c:pt idx="6609">
                  <c:v>2</c:v>
                </c:pt>
                <c:pt idx="6610">
                  <c:v>2</c:v>
                </c:pt>
                <c:pt idx="6611">
                  <c:v>2</c:v>
                </c:pt>
                <c:pt idx="6612">
                  <c:v>2</c:v>
                </c:pt>
                <c:pt idx="6613">
                  <c:v>2</c:v>
                </c:pt>
                <c:pt idx="6614">
                  <c:v>2</c:v>
                </c:pt>
                <c:pt idx="6615">
                  <c:v>2</c:v>
                </c:pt>
                <c:pt idx="6616">
                  <c:v>2</c:v>
                </c:pt>
                <c:pt idx="6617">
                  <c:v>2</c:v>
                </c:pt>
                <c:pt idx="6618">
                  <c:v>2</c:v>
                </c:pt>
                <c:pt idx="6619">
                  <c:v>2</c:v>
                </c:pt>
                <c:pt idx="6620">
                  <c:v>2</c:v>
                </c:pt>
                <c:pt idx="6621">
                  <c:v>2</c:v>
                </c:pt>
                <c:pt idx="6622">
                  <c:v>2</c:v>
                </c:pt>
                <c:pt idx="6623">
                  <c:v>2</c:v>
                </c:pt>
                <c:pt idx="6624">
                  <c:v>2</c:v>
                </c:pt>
                <c:pt idx="6625">
                  <c:v>2</c:v>
                </c:pt>
                <c:pt idx="6626">
                  <c:v>2</c:v>
                </c:pt>
                <c:pt idx="6627">
                  <c:v>2</c:v>
                </c:pt>
                <c:pt idx="6628">
                  <c:v>2</c:v>
                </c:pt>
                <c:pt idx="6629">
                  <c:v>2</c:v>
                </c:pt>
                <c:pt idx="6630">
                  <c:v>2</c:v>
                </c:pt>
                <c:pt idx="6631">
                  <c:v>2</c:v>
                </c:pt>
                <c:pt idx="6632">
                  <c:v>2</c:v>
                </c:pt>
                <c:pt idx="6633">
                  <c:v>2</c:v>
                </c:pt>
                <c:pt idx="6634">
                  <c:v>2</c:v>
                </c:pt>
                <c:pt idx="6635">
                  <c:v>2</c:v>
                </c:pt>
                <c:pt idx="6636">
                  <c:v>2</c:v>
                </c:pt>
                <c:pt idx="6637">
                  <c:v>2</c:v>
                </c:pt>
                <c:pt idx="6638">
                  <c:v>2</c:v>
                </c:pt>
                <c:pt idx="6639">
                  <c:v>2</c:v>
                </c:pt>
                <c:pt idx="6640">
                  <c:v>2</c:v>
                </c:pt>
                <c:pt idx="6641">
                  <c:v>2</c:v>
                </c:pt>
                <c:pt idx="6642">
                  <c:v>2</c:v>
                </c:pt>
                <c:pt idx="6643">
                  <c:v>2</c:v>
                </c:pt>
                <c:pt idx="6644">
                  <c:v>2</c:v>
                </c:pt>
                <c:pt idx="6645">
                  <c:v>2</c:v>
                </c:pt>
                <c:pt idx="6646">
                  <c:v>2</c:v>
                </c:pt>
                <c:pt idx="6647">
                  <c:v>2</c:v>
                </c:pt>
                <c:pt idx="6648">
                  <c:v>2</c:v>
                </c:pt>
                <c:pt idx="6649">
                  <c:v>2</c:v>
                </c:pt>
                <c:pt idx="6650">
                  <c:v>2</c:v>
                </c:pt>
                <c:pt idx="6651">
                  <c:v>2</c:v>
                </c:pt>
                <c:pt idx="6652">
                  <c:v>2</c:v>
                </c:pt>
                <c:pt idx="6653">
                  <c:v>2</c:v>
                </c:pt>
                <c:pt idx="6654">
                  <c:v>2</c:v>
                </c:pt>
                <c:pt idx="6655">
                  <c:v>2</c:v>
                </c:pt>
                <c:pt idx="6656">
                  <c:v>2</c:v>
                </c:pt>
                <c:pt idx="6657">
                  <c:v>2</c:v>
                </c:pt>
                <c:pt idx="6658">
                  <c:v>2</c:v>
                </c:pt>
                <c:pt idx="6659">
                  <c:v>2</c:v>
                </c:pt>
                <c:pt idx="6660">
                  <c:v>2</c:v>
                </c:pt>
                <c:pt idx="6661">
                  <c:v>2</c:v>
                </c:pt>
                <c:pt idx="6662">
                  <c:v>2</c:v>
                </c:pt>
                <c:pt idx="6663">
                  <c:v>2</c:v>
                </c:pt>
                <c:pt idx="6664">
                  <c:v>2</c:v>
                </c:pt>
                <c:pt idx="6665">
                  <c:v>2</c:v>
                </c:pt>
                <c:pt idx="6666">
                  <c:v>2</c:v>
                </c:pt>
                <c:pt idx="6667">
                  <c:v>2</c:v>
                </c:pt>
                <c:pt idx="6668">
                  <c:v>2</c:v>
                </c:pt>
                <c:pt idx="6669">
                  <c:v>2</c:v>
                </c:pt>
                <c:pt idx="6670">
                  <c:v>2</c:v>
                </c:pt>
                <c:pt idx="6671">
                  <c:v>2</c:v>
                </c:pt>
                <c:pt idx="6672">
                  <c:v>2</c:v>
                </c:pt>
                <c:pt idx="6673">
                  <c:v>2</c:v>
                </c:pt>
                <c:pt idx="6674">
                  <c:v>2</c:v>
                </c:pt>
                <c:pt idx="6675">
                  <c:v>2</c:v>
                </c:pt>
                <c:pt idx="6676">
                  <c:v>2</c:v>
                </c:pt>
                <c:pt idx="6677">
                  <c:v>2</c:v>
                </c:pt>
                <c:pt idx="6678">
                  <c:v>2</c:v>
                </c:pt>
                <c:pt idx="6679">
                  <c:v>2</c:v>
                </c:pt>
                <c:pt idx="6680">
                  <c:v>2</c:v>
                </c:pt>
                <c:pt idx="6681">
                  <c:v>2</c:v>
                </c:pt>
                <c:pt idx="6682">
                  <c:v>2</c:v>
                </c:pt>
                <c:pt idx="6683">
                  <c:v>2</c:v>
                </c:pt>
                <c:pt idx="6684">
                  <c:v>2</c:v>
                </c:pt>
                <c:pt idx="6685">
                  <c:v>2</c:v>
                </c:pt>
                <c:pt idx="6686">
                  <c:v>2</c:v>
                </c:pt>
                <c:pt idx="6687">
                  <c:v>2</c:v>
                </c:pt>
                <c:pt idx="6688">
                  <c:v>2</c:v>
                </c:pt>
                <c:pt idx="6689">
                  <c:v>2</c:v>
                </c:pt>
                <c:pt idx="6690">
                  <c:v>2</c:v>
                </c:pt>
                <c:pt idx="6691">
                  <c:v>2</c:v>
                </c:pt>
                <c:pt idx="6692">
                  <c:v>2</c:v>
                </c:pt>
                <c:pt idx="6693">
                  <c:v>2</c:v>
                </c:pt>
                <c:pt idx="6694">
                  <c:v>2</c:v>
                </c:pt>
                <c:pt idx="6695">
                  <c:v>2</c:v>
                </c:pt>
                <c:pt idx="6696">
                  <c:v>2</c:v>
                </c:pt>
                <c:pt idx="6697">
                  <c:v>2</c:v>
                </c:pt>
                <c:pt idx="6698">
                  <c:v>2</c:v>
                </c:pt>
                <c:pt idx="6699">
                  <c:v>2</c:v>
                </c:pt>
                <c:pt idx="6700">
                  <c:v>2</c:v>
                </c:pt>
                <c:pt idx="6701">
                  <c:v>2</c:v>
                </c:pt>
                <c:pt idx="6702">
                  <c:v>2</c:v>
                </c:pt>
                <c:pt idx="6703">
                  <c:v>2</c:v>
                </c:pt>
                <c:pt idx="6704">
                  <c:v>2</c:v>
                </c:pt>
                <c:pt idx="6705">
                  <c:v>2</c:v>
                </c:pt>
                <c:pt idx="6706">
                  <c:v>2</c:v>
                </c:pt>
                <c:pt idx="6707">
                  <c:v>2</c:v>
                </c:pt>
                <c:pt idx="6708">
                  <c:v>2</c:v>
                </c:pt>
                <c:pt idx="6709">
                  <c:v>2</c:v>
                </c:pt>
                <c:pt idx="6710">
                  <c:v>2</c:v>
                </c:pt>
                <c:pt idx="6711">
                  <c:v>2</c:v>
                </c:pt>
                <c:pt idx="6712">
                  <c:v>2</c:v>
                </c:pt>
                <c:pt idx="6713">
                  <c:v>2</c:v>
                </c:pt>
                <c:pt idx="6714">
                  <c:v>2</c:v>
                </c:pt>
                <c:pt idx="6715">
                  <c:v>2</c:v>
                </c:pt>
                <c:pt idx="6716">
                  <c:v>2</c:v>
                </c:pt>
                <c:pt idx="6717">
                  <c:v>2</c:v>
                </c:pt>
                <c:pt idx="6718">
                  <c:v>2</c:v>
                </c:pt>
                <c:pt idx="6719">
                  <c:v>2</c:v>
                </c:pt>
                <c:pt idx="6720">
                  <c:v>2</c:v>
                </c:pt>
                <c:pt idx="6721">
                  <c:v>2</c:v>
                </c:pt>
                <c:pt idx="6722">
                  <c:v>2</c:v>
                </c:pt>
                <c:pt idx="6723">
                  <c:v>2</c:v>
                </c:pt>
                <c:pt idx="6724">
                  <c:v>2</c:v>
                </c:pt>
                <c:pt idx="6725">
                  <c:v>2</c:v>
                </c:pt>
                <c:pt idx="6726">
                  <c:v>2</c:v>
                </c:pt>
                <c:pt idx="6727">
                  <c:v>2</c:v>
                </c:pt>
                <c:pt idx="6728">
                  <c:v>2</c:v>
                </c:pt>
                <c:pt idx="6729">
                  <c:v>2</c:v>
                </c:pt>
                <c:pt idx="6730">
                  <c:v>2</c:v>
                </c:pt>
                <c:pt idx="6731">
                  <c:v>2</c:v>
                </c:pt>
                <c:pt idx="6732">
                  <c:v>2</c:v>
                </c:pt>
                <c:pt idx="6733">
                  <c:v>2</c:v>
                </c:pt>
                <c:pt idx="6734">
                  <c:v>2</c:v>
                </c:pt>
                <c:pt idx="6735">
                  <c:v>2</c:v>
                </c:pt>
                <c:pt idx="6736">
                  <c:v>2</c:v>
                </c:pt>
                <c:pt idx="6737">
                  <c:v>2</c:v>
                </c:pt>
                <c:pt idx="6738">
                  <c:v>2</c:v>
                </c:pt>
                <c:pt idx="6739">
                  <c:v>2</c:v>
                </c:pt>
                <c:pt idx="6740">
                  <c:v>2</c:v>
                </c:pt>
                <c:pt idx="6741">
                  <c:v>2</c:v>
                </c:pt>
                <c:pt idx="6742">
                  <c:v>2</c:v>
                </c:pt>
                <c:pt idx="6743">
                  <c:v>2</c:v>
                </c:pt>
                <c:pt idx="6744">
                  <c:v>2</c:v>
                </c:pt>
                <c:pt idx="6745">
                  <c:v>2</c:v>
                </c:pt>
                <c:pt idx="6746">
                  <c:v>2</c:v>
                </c:pt>
                <c:pt idx="6747">
                  <c:v>2</c:v>
                </c:pt>
                <c:pt idx="6748">
                  <c:v>2</c:v>
                </c:pt>
                <c:pt idx="6749">
                  <c:v>2</c:v>
                </c:pt>
                <c:pt idx="6750">
                  <c:v>2</c:v>
                </c:pt>
                <c:pt idx="6751">
                  <c:v>2</c:v>
                </c:pt>
                <c:pt idx="6752">
                  <c:v>2</c:v>
                </c:pt>
                <c:pt idx="6753">
                  <c:v>2</c:v>
                </c:pt>
                <c:pt idx="6754">
                  <c:v>2</c:v>
                </c:pt>
                <c:pt idx="6755">
                  <c:v>2</c:v>
                </c:pt>
                <c:pt idx="6756">
                  <c:v>2</c:v>
                </c:pt>
                <c:pt idx="6757">
                  <c:v>2</c:v>
                </c:pt>
                <c:pt idx="6758">
                  <c:v>2</c:v>
                </c:pt>
                <c:pt idx="6759">
                  <c:v>2</c:v>
                </c:pt>
                <c:pt idx="6760">
                  <c:v>2</c:v>
                </c:pt>
                <c:pt idx="6761">
                  <c:v>2</c:v>
                </c:pt>
                <c:pt idx="6762">
                  <c:v>2</c:v>
                </c:pt>
                <c:pt idx="6763">
                  <c:v>2</c:v>
                </c:pt>
                <c:pt idx="6764">
                  <c:v>2</c:v>
                </c:pt>
                <c:pt idx="6765">
                  <c:v>2</c:v>
                </c:pt>
                <c:pt idx="6766">
                  <c:v>2</c:v>
                </c:pt>
                <c:pt idx="6767">
                  <c:v>2</c:v>
                </c:pt>
                <c:pt idx="6768">
                  <c:v>2</c:v>
                </c:pt>
                <c:pt idx="6769">
                  <c:v>2</c:v>
                </c:pt>
                <c:pt idx="6770">
                  <c:v>2</c:v>
                </c:pt>
                <c:pt idx="6771">
                  <c:v>2</c:v>
                </c:pt>
                <c:pt idx="6772">
                  <c:v>2</c:v>
                </c:pt>
                <c:pt idx="6773">
                  <c:v>2</c:v>
                </c:pt>
                <c:pt idx="6774">
                  <c:v>2</c:v>
                </c:pt>
                <c:pt idx="6775">
                  <c:v>2</c:v>
                </c:pt>
                <c:pt idx="6776">
                  <c:v>2</c:v>
                </c:pt>
                <c:pt idx="6777">
                  <c:v>2</c:v>
                </c:pt>
                <c:pt idx="6778">
                  <c:v>2</c:v>
                </c:pt>
                <c:pt idx="6779">
                  <c:v>2</c:v>
                </c:pt>
                <c:pt idx="6780">
                  <c:v>2</c:v>
                </c:pt>
                <c:pt idx="6781">
                  <c:v>2</c:v>
                </c:pt>
                <c:pt idx="6782">
                  <c:v>2</c:v>
                </c:pt>
                <c:pt idx="6783">
                  <c:v>2</c:v>
                </c:pt>
                <c:pt idx="6784">
                  <c:v>2</c:v>
                </c:pt>
                <c:pt idx="6785">
                  <c:v>2</c:v>
                </c:pt>
                <c:pt idx="6786">
                  <c:v>2</c:v>
                </c:pt>
                <c:pt idx="6787">
                  <c:v>2</c:v>
                </c:pt>
                <c:pt idx="6788">
                  <c:v>2</c:v>
                </c:pt>
                <c:pt idx="6789">
                  <c:v>2</c:v>
                </c:pt>
                <c:pt idx="6790">
                  <c:v>2</c:v>
                </c:pt>
                <c:pt idx="6791">
                  <c:v>2</c:v>
                </c:pt>
                <c:pt idx="6792">
                  <c:v>2</c:v>
                </c:pt>
                <c:pt idx="6793">
                  <c:v>2</c:v>
                </c:pt>
                <c:pt idx="6794">
                  <c:v>2</c:v>
                </c:pt>
                <c:pt idx="6795">
                  <c:v>2</c:v>
                </c:pt>
                <c:pt idx="6796">
                  <c:v>2</c:v>
                </c:pt>
                <c:pt idx="6797">
                  <c:v>2</c:v>
                </c:pt>
                <c:pt idx="6798">
                  <c:v>2</c:v>
                </c:pt>
                <c:pt idx="6799">
                  <c:v>2</c:v>
                </c:pt>
                <c:pt idx="6800">
                  <c:v>2</c:v>
                </c:pt>
                <c:pt idx="6801">
                  <c:v>2</c:v>
                </c:pt>
                <c:pt idx="6802">
                  <c:v>2</c:v>
                </c:pt>
                <c:pt idx="6803">
                  <c:v>2</c:v>
                </c:pt>
                <c:pt idx="6804">
                  <c:v>2</c:v>
                </c:pt>
                <c:pt idx="6805">
                  <c:v>2</c:v>
                </c:pt>
                <c:pt idx="6806">
                  <c:v>2</c:v>
                </c:pt>
                <c:pt idx="6807">
                  <c:v>2</c:v>
                </c:pt>
                <c:pt idx="6808">
                  <c:v>2</c:v>
                </c:pt>
                <c:pt idx="6809">
                  <c:v>2</c:v>
                </c:pt>
                <c:pt idx="6810">
                  <c:v>2</c:v>
                </c:pt>
                <c:pt idx="6811">
                  <c:v>2</c:v>
                </c:pt>
                <c:pt idx="6812">
                  <c:v>2</c:v>
                </c:pt>
                <c:pt idx="6813">
                  <c:v>2</c:v>
                </c:pt>
                <c:pt idx="6814">
                  <c:v>2</c:v>
                </c:pt>
                <c:pt idx="6815">
                  <c:v>2</c:v>
                </c:pt>
                <c:pt idx="6816">
                  <c:v>2</c:v>
                </c:pt>
                <c:pt idx="6817">
                  <c:v>2</c:v>
                </c:pt>
                <c:pt idx="6818">
                  <c:v>2</c:v>
                </c:pt>
                <c:pt idx="6819">
                  <c:v>2</c:v>
                </c:pt>
                <c:pt idx="6820">
                  <c:v>2</c:v>
                </c:pt>
                <c:pt idx="6821">
                  <c:v>2</c:v>
                </c:pt>
                <c:pt idx="6822">
                  <c:v>2</c:v>
                </c:pt>
                <c:pt idx="6823">
                  <c:v>2</c:v>
                </c:pt>
                <c:pt idx="6824">
                  <c:v>2</c:v>
                </c:pt>
                <c:pt idx="6825">
                  <c:v>2</c:v>
                </c:pt>
                <c:pt idx="6826">
                  <c:v>2</c:v>
                </c:pt>
                <c:pt idx="6827">
                  <c:v>2</c:v>
                </c:pt>
                <c:pt idx="6828">
                  <c:v>2</c:v>
                </c:pt>
                <c:pt idx="6829">
                  <c:v>2</c:v>
                </c:pt>
                <c:pt idx="6830">
                  <c:v>2</c:v>
                </c:pt>
                <c:pt idx="6831">
                  <c:v>2</c:v>
                </c:pt>
                <c:pt idx="6832">
                  <c:v>2</c:v>
                </c:pt>
                <c:pt idx="6833">
                  <c:v>2</c:v>
                </c:pt>
                <c:pt idx="6834">
                  <c:v>2</c:v>
                </c:pt>
                <c:pt idx="6835">
                  <c:v>2</c:v>
                </c:pt>
                <c:pt idx="6836">
                  <c:v>2</c:v>
                </c:pt>
                <c:pt idx="6837">
                  <c:v>2</c:v>
                </c:pt>
                <c:pt idx="6838">
                  <c:v>2</c:v>
                </c:pt>
                <c:pt idx="6839">
                  <c:v>2</c:v>
                </c:pt>
                <c:pt idx="6840">
                  <c:v>2</c:v>
                </c:pt>
                <c:pt idx="6841">
                  <c:v>4</c:v>
                </c:pt>
                <c:pt idx="6842">
                  <c:v>4</c:v>
                </c:pt>
                <c:pt idx="6843">
                  <c:v>4</c:v>
                </c:pt>
                <c:pt idx="6844">
                  <c:v>4</c:v>
                </c:pt>
                <c:pt idx="6845">
                  <c:v>4</c:v>
                </c:pt>
                <c:pt idx="6846">
                  <c:v>4</c:v>
                </c:pt>
                <c:pt idx="6847">
                  <c:v>4</c:v>
                </c:pt>
                <c:pt idx="6848">
                  <c:v>4</c:v>
                </c:pt>
                <c:pt idx="6849">
                  <c:v>4</c:v>
                </c:pt>
                <c:pt idx="6850">
                  <c:v>4</c:v>
                </c:pt>
                <c:pt idx="6851">
                  <c:v>4</c:v>
                </c:pt>
                <c:pt idx="6852">
                  <c:v>4</c:v>
                </c:pt>
                <c:pt idx="6853">
                  <c:v>4</c:v>
                </c:pt>
                <c:pt idx="6854">
                  <c:v>4</c:v>
                </c:pt>
                <c:pt idx="6855">
                  <c:v>4</c:v>
                </c:pt>
                <c:pt idx="6856">
                  <c:v>4</c:v>
                </c:pt>
                <c:pt idx="6857">
                  <c:v>1</c:v>
                </c:pt>
                <c:pt idx="6858">
                  <c:v>1</c:v>
                </c:pt>
                <c:pt idx="6859">
                  <c:v>1</c:v>
                </c:pt>
                <c:pt idx="6860">
                  <c:v>1</c:v>
                </c:pt>
                <c:pt idx="6861">
                  <c:v>1</c:v>
                </c:pt>
                <c:pt idx="6862">
                  <c:v>1</c:v>
                </c:pt>
                <c:pt idx="6863">
                  <c:v>1</c:v>
                </c:pt>
                <c:pt idx="6864">
                  <c:v>1</c:v>
                </c:pt>
                <c:pt idx="6865">
                  <c:v>1</c:v>
                </c:pt>
                <c:pt idx="6866">
                  <c:v>1</c:v>
                </c:pt>
                <c:pt idx="6867">
                  <c:v>1</c:v>
                </c:pt>
                <c:pt idx="6868">
                  <c:v>1</c:v>
                </c:pt>
                <c:pt idx="6869">
                  <c:v>1</c:v>
                </c:pt>
                <c:pt idx="6870">
                  <c:v>1</c:v>
                </c:pt>
                <c:pt idx="6871">
                  <c:v>1</c:v>
                </c:pt>
                <c:pt idx="6872">
                  <c:v>1</c:v>
                </c:pt>
                <c:pt idx="6873">
                  <c:v>1</c:v>
                </c:pt>
                <c:pt idx="6874">
                  <c:v>1</c:v>
                </c:pt>
                <c:pt idx="6875">
                  <c:v>1</c:v>
                </c:pt>
                <c:pt idx="6876">
                  <c:v>1</c:v>
                </c:pt>
                <c:pt idx="6877">
                  <c:v>1</c:v>
                </c:pt>
                <c:pt idx="6878">
                  <c:v>1</c:v>
                </c:pt>
                <c:pt idx="6879">
                  <c:v>1</c:v>
                </c:pt>
                <c:pt idx="6880">
                  <c:v>1</c:v>
                </c:pt>
                <c:pt idx="6881">
                  <c:v>1</c:v>
                </c:pt>
                <c:pt idx="6882">
                  <c:v>1</c:v>
                </c:pt>
                <c:pt idx="6883">
                  <c:v>1</c:v>
                </c:pt>
                <c:pt idx="6884">
                  <c:v>1</c:v>
                </c:pt>
                <c:pt idx="6885">
                  <c:v>1</c:v>
                </c:pt>
                <c:pt idx="6886">
                  <c:v>1</c:v>
                </c:pt>
                <c:pt idx="6887">
                  <c:v>1</c:v>
                </c:pt>
                <c:pt idx="6888">
                  <c:v>1</c:v>
                </c:pt>
                <c:pt idx="6889">
                  <c:v>1</c:v>
                </c:pt>
                <c:pt idx="6890">
                  <c:v>1</c:v>
                </c:pt>
                <c:pt idx="6891">
                  <c:v>1</c:v>
                </c:pt>
                <c:pt idx="6892">
                  <c:v>1</c:v>
                </c:pt>
                <c:pt idx="6893">
                  <c:v>1</c:v>
                </c:pt>
                <c:pt idx="6894">
                  <c:v>1</c:v>
                </c:pt>
                <c:pt idx="6895">
                  <c:v>1</c:v>
                </c:pt>
                <c:pt idx="6896">
                  <c:v>1</c:v>
                </c:pt>
                <c:pt idx="6897">
                  <c:v>1</c:v>
                </c:pt>
                <c:pt idx="6898">
                  <c:v>1</c:v>
                </c:pt>
                <c:pt idx="6899">
                  <c:v>1</c:v>
                </c:pt>
                <c:pt idx="6900">
                  <c:v>1</c:v>
                </c:pt>
                <c:pt idx="6901">
                  <c:v>1</c:v>
                </c:pt>
                <c:pt idx="6902">
                  <c:v>1</c:v>
                </c:pt>
                <c:pt idx="6903">
                  <c:v>1</c:v>
                </c:pt>
                <c:pt idx="6904">
                  <c:v>1</c:v>
                </c:pt>
                <c:pt idx="6905">
                  <c:v>1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1</c:v>
                </c:pt>
                <c:pt idx="6910">
                  <c:v>1</c:v>
                </c:pt>
                <c:pt idx="6911">
                  <c:v>1</c:v>
                </c:pt>
                <c:pt idx="6912">
                  <c:v>1</c:v>
                </c:pt>
                <c:pt idx="6913">
                  <c:v>1</c:v>
                </c:pt>
                <c:pt idx="6914">
                  <c:v>1</c:v>
                </c:pt>
                <c:pt idx="6915">
                  <c:v>1</c:v>
                </c:pt>
                <c:pt idx="6916">
                  <c:v>1</c:v>
                </c:pt>
                <c:pt idx="6917">
                  <c:v>1</c:v>
                </c:pt>
                <c:pt idx="6918">
                  <c:v>1</c:v>
                </c:pt>
                <c:pt idx="6919">
                  <c:v>1</c:v>
                </c:pt>
                <c:pt idx="6920">
                  <c:v>1</c:v>
                </c:pt>
                <c:pt idx="6921">
                  <c:v>1</c:v>
                </c:pt>
                <c:pt idx="6922">
                  <c:v>1</c:v>
                </c:pt>
                <c:pt idx="6923">
                  <c:v>1</c:v>
                </c:pt>
                <c:pt idx="6924">
                  <c:v>1</c:v>
                </c:pt>
                <c:pt idx="6925">
                  <c:v>1</c:v>
                </c:pt>
                <c:pt idx="6926">
                  <c:v>1</c:v>
                </c:pt>
                <c:pt idx="6927">
                  <c:v>1</c:v>
                </c:pt>
                <c:pt idx="6928">
                  <c:v>1</c:v>
                </c:pt>
                <c:pt idx="6929">
                  <c:v>1</c:v>
                </c:pt>
                <c:pt idx="6930">
                  <c:v>1</c:v>
                </c:pt>
                <c:pt idx="6931">
                  <c:v>1</c:v>
                </c:pt>
                <c:pt idx="6932">
                  <c:v>1</c:v>
                </c:pt>
                <c:pt idx="6933">
                  <c:v>1</c:v>
                </c:pt>
                <c:pt idx="6934">
                  <c:v>1</c:v>
                </c:pt>
                <c:pt idx="6935">
                  <c:v>1</c:v>
                </c:pt>
                <c:pt idx="6936">
                  <c:v>1</c:v>
                </c:pt>
                <c:pt idx="6937">
                  <c:v>1</c:v>
                </c:pt>
                <c:pt idx="6938">
                  <c:v>1</c:v>
                </c:pt>
                <c:pt idx="6939">
                  <c:v>1</c:v>
                </c:pt>
                <c:pt idx="6940">
                  <c:v>1</c:v>
                </c:pt>
                <c:pt idx="6941">
                  <c:v>1</c:v>
                </c:pt>
                <c:pt idx="6942">
                  <c:v>1</c:v>
                </c:pt>
                <c:pt idx="6943">
                  <c:v>1</c:v>
                </c:pt>
                <c:pt idx="6944">
                  <c:v>1</c:v>
                </c:pt>
                <c:pt idx="6945">
                  <c:v>1</c:v>
                </c:pt>
                <c:pt idx="6946">
                  <c:v>1</c:v>
                </c:pt>
                <c:pt idx="6947">
                  <c:v>1</c:v>
                </c:pt>
                <c:pt idx="6948">
                  <c:v>1</c:v>
                </c:pt>
                <c:pt idx="6949">
                  <c:v>1</c:v>
                </c:pt>
                <c:pt idx="6950">
                  <c:v>1</c:v>
                </c:pt>
                <c:pt idx="6951">
                  <c:v>1</c:v>
                </c:pt>
                <c:pt idx="6952">
                  <c:v>1</c:v>
                </c:pt>
                <c:pt idx="6953">
                  <c:v>1</c:v>
                </c:pt>
                <c:pt idx="6954">
                  <c:v>1</c:v>
                </c:pt>
                <c:pt idx="6955">
                  <c:v>1</c:v>
                </c:pt>
                <c:pt idx="6956">
                  <c:v>1</c:v>
                </c:pt>
                <c:pt idx="6957">
                  <c:v>1</c:v>
                </c:pt>
                <c:pt idx="6958">
                  <c:v>1</c:v>
                </c:pt>
                <c:pt idx="6959">
                  <c:v>1</c:v>
                </c:pt>
                <c:pt idx="6960">
                  <c:v>1</c:v>
                </c:pt>
                <c:pt idx="6961">
                  <c:v>1</c:v>
                </c:pt>
                <c:pt idx="6962">
                  <c:v>1</c:v>
                </c:pt>
                <c:pt idx="6963">
                  <c:v>1</c:v>
                </c:pt>
                <c:pt idx="6964">
                  <c:v>1</c:v>
                </c:pt>
                <c:pt idx="6965">
                  <c:v>1</c:v>
                </c:pt>
                <c:pt idx="6966">
                  <c:v>1</c:v>
                </c:pt>
                <c:pt idx="6967">
                  <c:v>1</c:v>
                </c:pt>
                <c:pt idx="6968">
                  <c:v>1</c:v>
                </c:pt>
                <c:pt idx="6969">
                  <c:v>1</c:v>
                </c:pt>
                <c:pt idx="6970">
                  <c:v>1</c:v>
                </c:pt>
                <c:pt idx="6971">
                  <c:v>1</c:v>
                </c:pt>
                <c:pt idx="6972">
                  <c:v>1</c:v>
                </c:pt>
                <c:pt idx="6973">
                  <c:v>1</c:v>
                </c:pt>
                <c:pt idx="6974">
                  <c:v>1</c:v>
                </c:pt>
                <c:pt idx="6975">
                  <c:v>1</c:v>
                </c:pt>
                <c:pt idx="6976">
                  <c:v>1</c:v>
                </c:pt>
                <c:pt idx="6977">
                  <c:v>1</c:v>
                </c:pt>
                <c:pt idx="6978">
                  <c:v>1</c:v>
                </c:pt>
                <c:pt idx="6979">
                  <c:v>1</c:v>
                </c:pt>
                <c:pt idx="6980">
                  <c:v>1</c:v>
                </c:pt>
                <c:pt idx="6981">
                  <c:v>1</c:v>
                </c:pt>
                <c:pt idx="6982">
                  <c:v>1</c:v>
                </c:pt>
                <c:pt idx="6983">
                  <c:v>1</c:v>
                </c:pt>
                <c:pt idx="6984">
                  <c:v>1</c:v>
                </c:pt>
                <c:pt idx="6985">
                  <c:v>1</c:v>
                </c:pt>
                <c:pt idx="6986">
                  <c:v>1</c:v>
                </c:pt>
                <c:pt idx="6987">
                  <c:v>1</c:v>
                </c:pt>
                <c:pt idx="6988">
                  <c:v>1</c:v>
                </c:pt>
                <c:pt idx="6989">
                  <c:v>1</c:v>
                </c:pt>
                <c:pt idx="6990">
                  <c:v>1</c:v>
                </c:pt>
                <c:pt idx="6991">
                  <c:v>1</c:v>
                </c:pt>
                <c:pt idx="6992">
                  <c:v>1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1</c:v>
                </c:pt>
                <c:pt idx="6999">
                  <c:v>1</c:v>
                </c:pt>
                <c:pt idx="7000">
                  <c:v>1</c:v>
                </c:pt>
                <c:pt idx="7001">
                  <c:v>1</c:v>
                </c:pt>
                <c:pt idx="7002">
                  <c:v>1</c:v>
                </c:pt>
                <c:pt idx="7003">
                  <c:v>1</c:v>
                </c:pt>
                <c:pt idx="7004">
                  <c:v>1</c:v>
                </c:pt>
                <c:pt idx="7005">
                  <c:v>1</c:v>
                </c:pt>
                <c:pt idx="7006">
                  <c:v>1</c:v>
                </c:pt>
                <c:pt idx="7007">
                  <c:v>1</c:v>
                </c:pt>
                <c:pt idx="7008">
                  <c:v>1</c:v>
                </c:pt>
                <c:pt idx="7009">
                  <c:v>1</c:v>
                </c:pt>
                <c:pt idx="7010">
                  <c:v>1</c:v>
                </c:pt>
                <c:pt idx="7011">
                  <c:v>1</c:v>
                </c:pt>
                <c:pt idx="7012">
                  <c:v>1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1</c:v>
                </c:pt>
                <c:pt idx="7018">
                  <c:v>1</c:v>
                </c:pt>
                <c:pt idx="7019">
                  <c:v>1</c:v>
                </c:pt>
                <c:pt idx="7020">
                  <c:v>1</c:v>
                </c:pt>
                <c:pt idx="7021">
                  <c:v>1</c:v>
                </c:pt>
                <c:pt idx="7022">
                  <c:v>1</c:v>
                </c:pt>
                <c:pt idx="7023">
                  <c:v>1</c:v>
                </c:pt>
                <c:pt idx="7024">
                  <c:v>1</c:v>
                </c:pt>
                <c:pt idx="7025">
                  <c:v>1</c:v>
                </c:pt>
                <c:pt idx="7026">
                  <c:v>1</c:v>
                </c:pt>
                <c:pt idx="7027">
                  <c:v>1</c:v>
                </c:pt>
                <c:pt idx="7028">
                  <c:v>1</c:v>
                </c:pt>
                <c:pt idx="7029">
                  <c:v>1</c:v>
                </c:pt>
                <c:pt idx="7030">
                  <c:v>1</c:v>
                </c:pt>
                <c:pt idx="7031">
                  <c:v>1</c:v>
                </c:pt>
                <c:pt idx="7032">
                  <c:v>1</c:v>
                </c:pt>
                <c:pt idx="7033">
                  <c:v>1</c:v>
                </c:pt>
                <c:pt idx="7034">
                  <c:v>1</c:v>
                </c:pt>
                <c:pt idx="7035">
                  <c:v>1</c:v>
                </c:pt>
                <c:pt idx="7036">
                  <c:v>1</c:v>
                </c:pt>
                <c:pt idx="7037">
                  <c:v>1</c:v>
                </c:pt>
                <c:pt idx="7038">
                  <c:v>1</c:v>
                </c:pt>
                <c:pt idx="7039">
                  <c:v>1</c:v>
                </c:pt>
                <c:pt idx="7040">
                  <c:v>1</c:v>
                </c:pt>
                <c:pt idx="7041">
                  <c:v>1</c:v>
                </c:pt>
                <c:pt idx="7042">
                  <c:v>1</c:v>
                </c:pt>
                <c:pt idx="7043">
                  <c:v>1</c:v>
                </c:pt>
                <c:pt idx="7044">
                  <c:v>1</c:v>
                </c:pt>
                <c:pt idx="7045">
                  <c:v>1</c:v>
                </c:pt>
                <c:pt idx="7046">
                  <c:v>1</c:v>
                </c:pt>
                <c:pt idx="7047">
                  <c:v>1</c:v>
                </c:pt>
                <c:pt idx="7048">
                  <c:v>1</c:v>
                </c:pt>
                <c:pt idx="7049">
                  <c:v>1</c:v>
                </c:pt>
                <c:pt idx="7050">
                  <c:v>1</c:v>
                </c:pt>
                <c:pt idx="7051">
                  <c:v>1</c:v>
                </c:pt>
                <c:pt idx="7052">
                  <c:v>1</c:v>
                </c:pt>
                <c:pt idx="7053">
                  <c:v>1</c:v>
                </c:pt>
                <c:pt idx="7054">
                  <c:v>1</c:v>
                </c:pt>
                <c:pt idx="7055">
                  <c:v>1</c:v>
                </c:pt>
                <c:pt idx="7056">
                  <c:v>1</c:v>
                </c:pt>
                <c:pt idx="7057">
                  <c:v>1</c:v>
                </c:pt>
                <c:pt idx="7058">
                  <c:v>1</c:v>
                </c:pt>
                <c:pt idx="7059">
                  <c:v>1</c:v>
                </c:pt>
                <c:pt idx="7060">
                  <c:v>1</c:v>
                </c:pt>
                <c:pt idx="7061">
                  <c:v>1</c:v>
                </c:pt>
                <c:pt idx="7062">
                  <c:v>1</c:v>
                </c:pt>
                <c:pt idx="7063">
                  <c:v>1</c:v>
                </c:pt>
                <c:pt idx="7064">
                  <c:v>1</c:v>
                </c:pt>
                <c:pt idx="7065">
                  <c:v>1</c:v>
                </c:pt>
                <c:pt idx="7066">
                  <c:v>1</c:v>
                </c:pt>
                <c:pt idx="7067">
                  <c:v>1</c:v>
                </c:pt>
                <c:pt idx="7068">
                  <c:v>1</c:v>
                </c:pt>
                <c:pt idx="7069">
                  <c:v>1</c:v>
                </c:pt>
                <c:pt idx="7070">
                  <c:v>1</c:v>
                </c:pt>
                <c:pt idx="7071">
                  <c:v>1</c:v>
                </c:pt>
                <c:pt idx="7072">
                  <c:v>1</c:v>
                </c:pt>
                <c:pt idx="7073">
                  <c:v>1</c:v>
                </c:pt>
                <c:pt idx="7074">
                  <c:v>1</c:v>
                </c:pt>
                <c:pt idx="7075">
                  <c:v>1</c:v>
                </c:pt>
                <c:pt idx="7076">
                  <c:v>1</c:v>
                </c:pt>
                <c:pt idx="7077">
                  <c:v>1</c:v>
                </c:pt>
                <c:pt idx="7078">
                  <c:v>1</c:v>
                </c:pt>
                <c:pt idx="7079">
                  <c:v>1</c:v>
                </c:pt>
                <c:pt idx="7080">
                  <c:v>1</c:v>
                </c:pt>
                <c:pt idx="7081">
                  <c:v>1</c:v>
                </c:pt>
                <c:pt idx="7082">
                  <c:v>1</c:v>
                </c:pt>
                <c:pt idx="7083">
                  <c:v>1</c:v>
                </c:pt>
                <c:pt idx="7084">
                  <c:v>1</c:v>
                </c:pt>
                <c:pt idx="7085">
                  <c:v>1</c:v>
                </c:pt>
                <c:pt idx="7086">
                  <c:v>1</c:v>
                </c:pt>
                <c:pt idx="7087">
                  <c:v>1</c:v>
                </c:pt>
                <c:pt idx="7088">
                  <c:v>1</c:v>
                </c:pt>
                <c:pt idx="7089">
                  <c:v>1</c:v>
                </c:pt>
                <c:pt idx="7090">
                  <c:v>1</c:v>
                </c:pt>
                <c:pt idx="7091">
                  <c:v>1</c:v>
                </c:pt>
                <c:pt idx="7092">
                  <c:v>1</c:v>
                </c:pt>
                <c:pt idx="7093">
                  <c:v>1</c:v>
                </c:pt>
                <c:pt idx="7094">
                  <c:v>1</c:v>
                </c:pt>
                <c:pt idx="7095">
                  <c:v>1</c:v>
                </c:pt>
                <c:pt idx="7096">
                  <c:v>1</c:v>
                </c:pt>
                <c:pt idx="7097">
                  <c:v>1</c:v>
                </c:pt>
                <c:pt idx="7098">
                  <c:v>1</c:v>
                </c:pt>
                <c:pt idx="7099">
                  <c:v>1</c:v>
                </c:pt>
                <c:pt idx="7100">
                  <c:v>1</c:v>
                </c:pt>
                <c:pt idx="7101">
                  <c:v>1</c:v>
                </c:pt>
                <c:pt idx="7102">
                  <c:v>1</c:v>
                </c:pt>
                <c:pt idx="7103">
                  <c:v>1</c:v>
                </c:pt>
                <c:pt idx="7104">
                  <c:v>1</c:v>
                </c:pt>
                <c:pt idx="7105">
                  <c:v>1</c:v>
                </c:pt>
                <c:pt idx="7106">
                  <c:v>1</c:v>
                </c:pt>
                <c:pt idx="7107">
                  <c:v>1</c:v>
                </c:pt>
                <c:pt idx="7108">
                  <c:v>1</c:v>
                </c:pt>
                <c:pt idx="7109">
                  <c:v>1</c:v>
                </c:pt>
                <c:pt idx="7110">
                  <c:v>1</c:v>
                </c:pt>
                <c:pt idx="7111">
                  <c:v>1</c:v>
                </c:pt>
                <c:pt idx="7112">
                  <c:v>1</c:v>
                </c:pt>
                <c:pt idx="7113">
                  <c:v>1</c:v>
                </c:pt>
                <c:pt idx="7114">
                  <c:v>1</c:v>
                </c:pt>
                <c:pt idx="7115">
                  <c:v>1</c:v>
                </c:pt>
                <c:pt idx="7116">
                  <c:v>1</c:v>
                </c:pt>
                <c:pt idx="7117">
                  <c:v>1</c:v>
                </c:pt>
                <c:pt idx="7118">
                  <c:v>1</c:v>
                </c:pt>
                <c:pt idx="7119">
                  <c:v>1</c:v>
                </c:pt>
                <c:pt idx="7120">
                  <c:v>1</c:v>
                </c:pt>
                <c:pt idx="7121">
                  <c:v>1</c:v>
                </c:pt>
                <c:pt idx="7122">
                  <c:v>1</c:v>
                </c:pt>
                <c:pt idx="7123">
                  <c:v>1</c:v>
                </c:pt>
                <c:pt idx="7124">
                  <c:v>1</c:v>
                </c:pt>
                <c:pt idx="7125">
                  <c:v>1</c:v>
                </c:pt>
                <c:pt idx="7126">
                  <c:v>1</c:v>
                </c:pt>
                <c:pt idx="7127">
                  <c:v>1</c:v>
                </c:pt>
                <c:pt idx="7128">
                  <c:v>1</c:v>
                </c:pt>
                <c:pt idx="7129">
                  <c:v>1</c:v>
                </c:pt>
                <c:pt idx="7130">
                  <c:v>1</c:v>
                </c:pt>
                <c:pt idx="7131">
                  <c:v>1</c:v>
                </c:pt>
                <c:pt idx="7132">
                  <c:v>1</c:v>
                </c:pt>
                <c:pt idx="7133">
                  <c:v>1</c:v>
                </c:pt>
                <c:pt idx="7134">
                  <c:v>1</c:v>
                </c:pt>
                <c:pt idx="7135">
                  <c:v>1</c:v>
                </c:pt>
                <c:pt idx="7136">
                  <c:v>1</c:v>
                </c:pt>
                <c:pt idx="7137">
                  <c:v>1</c:v>
                </c:pt>
                <c:pt idx="7138">
                  <c:v>1</c:v>
                </c:pt>
                <c:pt idx="7139">
                  <c:v>1</c:v>
                </c:pt>
                <c:pt idx="7140">
                  <c:v>1</c:v>
                </c:pt>
                <c:pt idx="7141">
                  <c:v>1</c:v>
                </c:pt>
                <c:pt idx="7142">
                  <c:v>1</c:v>
                </c:pt>
                <c:pt idx="7143">
                  <c:v>1</c:v>
                </c:pt>
                <c:pt idx="7144">
                  <c:v>1</c:v>
                </c:pt>
                <c:pt idx="7145">
                  <c:v>1</c:v>
                </c:pt>
                <c:pt idx="7146">
                  <c:v>1</c:v>
                </c:pt>
                <c:pt idx="7147">
                  <c:v>1</c:v>
                </c:pt>
                <c:pt idx="7148">
                  <c:v>1</c:v>
                </c:pt>
                <c:pt idx="7149">
                  <c:v>1</c:v>
                </c:pt>
                <c:pt idx="7150">
                  <c:v>1</c:v>
                </c:pt>
                <c:pt idx="7151">
                  <c:v>1</c:v>
                </c:pt>
                <c:pt idx="7152">
                  <c:v>1</c:v>
                </c:pt>
                <c:pt idx="7153">
                  <c:v>1</c:v>
                </c:pt>
                <c:pt idx="7154">
                  <c:v>1</c:v>
                </c:pt>
                <c:pt idx="7155">
                  <c:v>1</c:v>
                </c:pt>
                <c:pt idx="7156">
                  <c:v>1</c:v>
                </c:pt>
                <c:pt idx="7157">
                  <c:v>1</c:v>
                </c:pt>
                <c:pt idx="7158">
                  <c:v>1</c:v>
                </c:pt>
                <c:pt idx="7159">
                  <c:v>1</c:v>
                </c:pt>
                <c:pt idx="7160">
                  <c:v>1</c:v>
                </c:pt>
                <c:pt idx="7161">
                  <c:v>1</c:v>
                </c:pt>
                <c:pt idx="7162">
                  <c:v>1</c:v>
                </c:pt>
                <c:pt idx="7163">
                  <c:v>1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1</c:v>
                </c:pt>
                <c:pt idx="7170">
                  <c:v>1</c:v>
                </c:pt>
                <c:pt idx="7171">
                  <c:v>1</c:v>
                </c:pt>
                <c:pt idx="7172">
                  <c:v>1</c:v>
                </c:pt>
                <c:pt idx="7173">
                  <c:v>1</c:v>
                </c:pt>
                <c:pt idx="7174">
                  <c:v>1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1</c:v>
                </c:pt>
                <c:pt idx="7183">
                  <c:v>1</c:v>
                </c:pt>
                <c:pt idx="7184">
                  <c:v>1</c:v>
                </c:pt>
                <c:pt idx="7185">
                  <c:v>1</c:v>
                </c:pt>
                <c:pt idx="7186">
                  <c:v>1</c:v>
                </c:pt>
                <c:pt idx="7187">
                  <c:v>1</c:v>
                </c:pt>
                <c:pt idx="7188">
                  <c:v>1</c:v>
                </c:pt>
                <c:pt idx="7189">
                  <c:v>1</c:v>
                </c:pt>
                <c:pt idx="7190">
                  <c:v>1</c:v>
                </c:pt>
                <c:pt idx="7191">
                  <c:v>1</c:v>
                </c:pt>
                <c:pt idx="7192">
                  <c:v>1</c:v>
                </c:pt>
                <c:pt idx="7193">
                  <c:v>1</c:v>
                </c:pt>
                <c:pt idx="7194">
                  <c:v>1</c:v>
                </c:pt>
                <c:pt idx="7195">
                  <c:v>1</c:v>
                </c:pt>
                <c:pt idx="7196">
                  <c:v>1</c:v>
                </c:pt>
                <c:pt idx="7197">
                  <c:v>1</c:v>
                </c:pt>
                <c:pt idx="7198">
                  <c:v>1</c:v>
                </c:pt>
                <c:pt idx="7199">
                  <c:v>1</c:v>
                </c:pt>
                <c:pt idx="7200">
                  <c:v>1</c:v>
                </c:pt>
                <c:pt idx="7201">
                  <c:v>1</c:v>
                </c:pt>
                <c:pt idx="7202">
                  <c:v>1</c:v>
                </c:pt>
                <c:pt idx="7203">
                  <c:v>1</c:v>
                </c:pt>
                <c:pt idx="7204">
                  <c:v>1</c:v>
                </c:pt>
                <c:pt idx="7205">
                  <c:v>1</c:v>
                </c:pt>
                <c:pt idx="7206">
                  <c:v>1</c:v>
                </c:pt>
                <c:pt idx="7207">
                  <c:v>1</c:v>
                </c:pt>
                <c:pt idx="7208">
                  <c:v>1</c:v>
                </c:pt>
                <c:pt idx="7209">
                  <c:v>1</c:v>
                </c:pt>
                <c:pt idx="7210">
                  <c:v>1</c:v>
                </c:pt>
                <c:pt idx="7211">
                  <c:v>1</c:v>
                </c:pt>
                <c:pt idx="7212">
                  <c:v>1</c:v>
                </c:pt>
                <c:pt idx="7213">
                  <c:v>1</c:v>
                </c:pt>
                <c:pt idx="7214">
                  <c:v>1</c:v>
                </c:pt>
                <c:pt idx="7215">
                  <c:v>1</c:v>
                </c:pt>
                <c:pt idx="7216">
                  <c:v>1</c:v>
                </c:pt>
                <c:pt idx="7217">
                  <c:v>1</c:v>
                </c:pt>
                <c:pt idx="7218">
                  <c:v>1</c:v>
                </c:pt>
                <c:pt idx="7219">
                  <c:v>1</c:v>
                </c:pt>
                <c:pt idx="7220">
                  <c:v>1</c:v>
                </c:pt>
                <c:pt idx="7221">
                  <c:v>1</c:v>
                </c:pt>
                <c:pt idx="7222">
                  <c:v>1</c:v>
                </c:pt>
                <c:pt idx="7223">
                  <c:v>1</c:v>
                </c:pt>
                <c:pt idx="7224">
                  <c:v>1</c:v>
                </c:pt>
                <c:pt idx="7225">
                  <c:v>1</c:v>
                </c:pt>
                <c:pt idx="7226">
                  <c:v>1</c:v>
                </c:pt>
                <c:pt idx="7227">
                  <c:v>1</c:v>
                </c:pt>
                <c:pt idx="7228">
                  <c:v>1</c:v>
                </c:pt>
                <c:pt idx="7229">
                  <c:v>1</c:v>
                </c:pt>
                <c:pt idx="7230">
                  <c:v>1</c:v>
                </c:pt>
                <c:pt idx="7231">
                  <c:v>1</c:v>
                </c:pt>
                <c:pt idx="7232">
                  <c:v>1</c:v>
                </c:pt>
                <c:pt idx="7233">
                  <c:v>1</c:v>
                </c:pt>
                <c:pt idx="7234">
                  <c:v>1</c:v>
                </c:pt>
                <c:pt idx="7235">
                  <c:v>1</c:v>
                </c:pt>
                <c:pt idx="7236">
                  <c:v>1</c:v>
                </c:pt>
                <c:pt idx="7237">
                  <c:v>1</c:v>
                </c:pt>
                <c:pt idx="7238">
                  <c:v>1</c:v>
                </c:pt>
                <c:pt idx="7239">
                  <c:v>1</c:v>
                </c:pt>
                <c:pt idx="7240">
                  <c:v>1</c:v>
                </c:pt>
                <c:pt idx="7241">
                  <c:v>1</c:v>
                </c:pt>
                <c:pt idx="7242">
                  <c:v>1</c:v>
                </c:pt>
                <c:pt idx="7243">
                  <c:v>1</c:v>
                </c:pt>
                <c:pt idx="7244">
                  <c:v>1</c:v>
                </c:pt>
                <c:pt idx="7245">
                  <c:v>1</c:v>
                </c:pt>
                <c:pt idx="7246">
                  <c:v>1</c:v>
                </c:pt>
                <c:pt idx="7247">
                  <c:v>1</c:v>
                </c:pt>
                <c:pt idx="7248">
                  <c:v>1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1</c:v>
                </c:pt>
                <c:pt idx="7253">
                  <c:v>1</c:v>
                </c:pt>
                <c:pt idx="7254">
                  <c:v>1</c:v>
                </c:pt>
                <c:pt idx="7255">
                  <c:v>1</c:v>
                </c:pt>
                <c:pt idx="7256">
                  <c:v>1</c:v>
                </c:pt>
                <c:pt idx="7257">
                  <c:v>1</c:v>
                </c:pt>
                <c:pt idx="7258">
                  <c:v>1</c:v>
                </c:pt>
                <c:pt idx="7259">
                  <c:v>1</c:v>
                </c:pt>
                <c:pt idx="7260">
                  <c:v>1</c:v>
                </c:pt>
                <c:pt idx="7261">
                  <c:v>1</c:v>
                </c:pt>
                <c:pt idx="7262">
                  <c:v>1</c:v>
                </c:pt>
                <c:pt idx="7263">
                  <c:v>1</c:v>
                </c:pt>
                <c:pt idx="7264">
                  <c:v>1</c:v>
                </c:pt>
                <c:pt idx="7265">
                  <c:v>1</c:v>
                </c:pt>
                <c:pt idx="7266">
                  <c:v>1</c:v>
                </c:pt>
                <c:pt idx="7267">
                  <c:v>1</c:v>
                </c:pt>
                <c:pt idx="7268">
                  <c:v>1</c:v>
                </c:pt>
                <c:pt idx="7269">
                  <c:v>1</c:v>
                </c:pt>
                <c:pt idx="7270">
                  <c:v>1</c:v>
                </c:pt>
                <c:pt idx="7271">
                  <c:v>1</c:v>
                </c:pt>
                <c:pt idx="7272">
                  <c:v>1</c:v>
                </c:pt>
                <c:pt idx="7273">
                  <c:v>1</c:v>
                </c:pt>
                <c:pt idx="7274">
                  <c:v>1</c:v>
                </c:pt>
                <c:pt idx="7275">
                  <c:v>1</c:v>
                </c:pt>
                <c:pt idx="7276">
                  <c:v>1</c:v>
                </c:pt>
                <c:pt idx="7277">
                  <c:v>1</c:v>
                </c:pt>
                <c:pt idx="7278">
                  <c:v>1</c:v>
                </c:pt>
                <c:pt idx="7279">
                  <c:v>1</c:v>
                </c:pt>
                <c:pt idx="7280">
                  <c:v>1</c:v>
                </c:pt>
                <c:pt idx="7281">
                  <c:v>1</c:v>
                </c:pt>
                <c:pt idx="7282">
                  <c:v>1</c:v>
                </c:pt>
                <c:pt idx="7283">
                  <c:v>1</c:v>
                </c:pt>
                <c:pt idx="7284">
                  <c:v>1</c:v>
                </c:pt>
                <c:pt idx="7285">
                  <c:v>1</c:v>
                </c:pt>
                <c:pt idx="7286">
                  <c:v>1</c:v>
                </c:pt>
                <c:pt idx="7287">
                  <c:v>1</c:v>
                </c:pt>
                <c:pt idx="7288">
                  <c:v>1</c:v>
                </c:pt>
                <c:pt idx="7289">
                  <c:v>1</c:v>
                </c:pt>
                <c:pt idx="7290">
                  <c:v>1</c:v>
                </c:pt>
                <c:pt idx="7291">
                  <c:v>1</c:v>
                </c:pt>
                <c:pt idx="7292">
                  <c:v>1</c:v>
                </c:pt>
                <c:pt idx="7293">
                  <c:v>1</c:v>
                </c:pt>
                <c:pt idx="7294">
                  <c:v>1</c:v>
                </c:pt>
                <c:pt idx="7295">
                  <c:v>1</c:v>
                </c:pt>
                <c:pt idx="7296">
                  <c:v>1</c:v>
                </c:pt>
                <c:pt idx="7297">
                  <c:v>1</c:v>
                </c:pt>
                <c:pt idx="7298">
                  <c:v>1</c:v>
                </c:pt>
                <c:pt idx="7299">
                  <c:v>1</c:v>
                </c:pt>
                <c:pt idx="7300">
                  <c:v>1</c:v>
                </c:pt>
                <c:pt idx="7301">
                  <c:v>1</c:v>
                </c:pt>
                <c:pt idx="7302">
                  <c:v>1</c:v>
                </c:pt>
                <c:pt idx="7303">
                  <c:v>1</c:v>
                </c:pt>
                <c:pt idx="7304">
                  <c:v>1</c:v>
                </c:pt>
                <c:pt idx="7305">
                  <c:v>1</c:v>
                </c:pt>
                <c:pt idx="7306">
                  <c:v>1</c:v>
                </c:pt>
                <c:pt idx="7307">
                  <c:v>1</c:v>
                </c:pt>
                <c:pt idx="7308">
                  <c:v>1</c:v>
                </c:pt>
                <c:pt idx="7309">
                  <c:v>1</c:v>
                </c:pt>
                <c:pt idx="7310">
                  <c:v>1</c:v>
                </c:pt>
                <c:pt idx="7311">
                  <c:v>1</c:v>
                </c:pt>
                <c:pt idx="7312">
                  <c:v>1</c:v>
                </c:pt>
                <c:pt idx="7313">
                  <c:v>1</c:v>
                </c:pt>
                <c:pt idx="7314">
                  <c:v>1</c:v>
                </c:pt>
                <c:pt idx="7315">
                  <c:v>1</c:v>
                </c:pt>
                <c:pt idx="7316">
                  <c:v>1</c:v>
                </c:pt>
                <c:pt idx="7317">
                  <c:v>1</c:v>
                </c:pt>
                <c:pt idx="7318">
                  <c:v>1</c:v>
                </c:pt>
                <c:pt idx="7319">
                  <c:v>1</c:v>
                </c:pt>
                <c:pt idx="7320">
                  <c:v>1</c:v>
                </c:pt>
                <c:pt idx="7321">
                  <c:v>1</c:v>
                </c:pt>
                <c:pt idx="7322">
                  <c:v>1</c:v>
                </c:pt>
                <c:pt idx="7323">
                  <c:v>1</c:v>
                </c:pt>
                <c:pt idx="7324">
                  <c:v>1</c:v>
                </c:pt>
                <c:pt idx="7325">
                  <c:v>1</c:v>
                </c:pt>
                <c:pt idx="7326">
                  <c:v>1</c:v>
                </c:pt>
                <c:pt idx="7327">
                  <c:v>1</c:v>
                </c:pt>
                <c:pt idx="7328">
                  <c:v>1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1</c:v>
                </c:pt>
                <c:pt idx="7335">
                  <c:v>1</c:v>
                </c:pt>
                <c:pt idx="7336">
                  <c:v>1</c:v>
                </c:pt>
                <c:pt idx="7337">
                  <c:v>1</c:v>
                </c:pt>
                <c:pt idx="7338">
                  <c:v>1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1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1</c:v>
                </c:pt>
                <c:pt idx="7354">
                  <c:v>1</c:v>
                </c:pt>
                <c:pt idx="7355">
                  <c:v>1</c:v>
                </c:pt>
                <c:pt idx="7356">
                  <c:v>1</c:v>
                </c:pt>
                <c:pt idx="7357">
                  <c:v>1</c:v>
                </c:pt>
                <c:pt idx="7358">
                  <c:v>1</c:v>
                </c:pt>
                <c:pt idx="7359">
                  <c:v>1</c:v>
                </c:pt>
                <c:pt idx="7360">
                  <c:v>1</c:v>
                </c:pt>
                <c:pt idx="7361">
                  <c:v>1</c:v>
                </c:pt>
                <c:pt idx="7362">
                  <c:v>1</c:v>
                </c:pt>
                <c:pt idx="7363">
                  <c:v>1</c:v>
                </c:pt>
                <c:pt idx="7364">
                  <c:v>1</c:v>
                </c:pt>
                <c:pt idx="7365">
                  <c:v>1</c:v>
                </c:pt>
                <c:pt idx="7366">
                  <c:v>1</c:v>
                </c:pt>
                <c:pt idx="7367">
                  <c:v>1</c:v>
                </c:pt>
                <c:pt idx="7368">
                  <c:v>1</c:v>
                </c:pt>
                <c:pt idx="7369">
                  <c:v>1</c:v>
                </c:pt>
                <c:pt idx="7370">
                  <c:v>1</c:v>
                </c:pt>
                <c:pt idx="7371">
                  <c:v>1</c:v>
                </c:pt>
                <c:pt idx="7372">
                  <c:v>1</c:v>
                </c:pt>
                <c:pt idx="7373">
                  <c:v>1</c:v>
                </c:pt>
                <c:pt idx="7374">
                  <c:v>1</c:v>
                </c:pt>
                <c:pt idx="7375">
                  <c:v>1</c:v>
                </c:pt>
                <c:pt idx="7376">
                  <c:v>1</c:v>
                </c:pt>
                <c:pt idx="7377">
                  <c:v>1</c:v>
                </c:pt>
                <c:pt idx="7378">
                  <c:v>1</c:v>
                </c:pt>
                <c:pt idx="7379">
                  <c:v>1</c:v>
                </c:pt>
                <c:pt idx="7380">
                  <c:v>1</c:v>
                </c:pt>
                <c:pt idx="7381">
                  <c:v>1</c:v>
                </c:pt>
                <c:pt idx="7382">
                  <c:v>1</c:v>
                </c:pt>
                <c:pt idx="7383">
                  <c:v>1</c:v>
                </c:pt>
                <c:pt idx="7384">
                  <c:v>1</c:v>
                </c:pt>
                <c:pt idx="7385">
                  <c:v>1</c:v>
                </c:pt>
                <c:pt idx="7386">
                  <c:v>1</c:v>
                </c:pt>
                <c:pt idx="7387">
                  <c:v>1</c:v>
                </c:pt>
                <c:pt idx="7388">
                  <c:v>1</c:v>
                </c:pt>
                <c:pt idx="7389">
                  <c:v>1</c:v>
                </c:pt>
                <c:pt idx="7390">
                  <c:v>1</c:v>
                </c:pt>
                <c:pt idx="7391">
                  <c:v>1</c:v>
                </c:pt>
                <c:pt idx="7392">
                  <c:v>1</c:v>
                </c:pt>
                <c:pt idx="7393">
                  <c:v>1</c:v>
                </c:pt>
                <c:pt idx="7394">
                  <c:v>1</c:v>
                </c:pt>
                <c:pt idx="7395">
                  <c:v>1</c:v>
                </c:pt>
                <c:pt idx="7396">
                  <c:v>1</c:v>
                </c:pt>
                <c:pt idx="7397">
                  <c:v>1</c:v>
                </c:pt>
                <c:pt idx="7398">
                  <c:v>1</c:v>
                </c:pt>
                <c:pt idx="7399">
                  <c:v>1</c:v>
                </c:pt>
                <c:pt idx="7400">
                  <c:v>1</c:v>
                </c:pt>
                <c:pt idx="7401">
                  <c:v>1</c:v>
                </c:pt>
                <c:pt idx="7402">
                  <c:v>1</c:v>
                </c:pt>
                <c:pt idx="7403">
                  <c:v>1</c:v>
                </c:pt>
                <c:pt idx="7404">
                  <c:v>1</c:v>
                </c:pt>
                <c:pt idx="7405">
                  <c:v>1</c:v>
                </c:pt>
                <c:pt idx="7406">
                  <c:v>1</c:v>
                </c:pt>
                <c:pt idx="7407">
                  <c:v>1</c:v>
                </c:pt>
                <c:pt idx="7408">
                  <c:v>1</c:v>
                </c:pt>
                <c:pt idx="7409">
                  <c:v>1</c:v>
                </c:pt>
                <c:pt idx="7410">
                  <c:v>1</c:v>
                </c:pt>
                <c:pt idx="7411">
                  <c:v>1</c:v>
                </c:pt>
                <c:pt idx="7412">
                  <c:v>1</c:v>
                </c:pt>
                <c:pt idx="7413">
                  <c:v>1</c:v>
                </c:pt>
                <c:pt idx="7414">
                  <c:v>1</c:v>
                </c:pt>
                <c:pt idx="7415">
                  <c:v>1</c:v>
                </c:pt>
                <c:pt idx="7416">
                  <c:v>1</c:v>
                </c:pt>
                <c:pt idx="7417">
                  <c:v>1</c:v>
                </c:pt>
                <c:pt idx="7418">
                  <c:v>1</c:v>
                </c:pt>
                <c:pt idx="7419">
                  <c:v>1</c:v>
                </c:pt>
                <c:pt idx="7420">
                  <c:v>1</c:v>
                </c:pt>
                <c:pt idx="7421">
                  <c:v>1</c:v>
                </c:pt>
                <c:pt idx="7422">
                  <c:v>1</c:v>
                </c:pt>
                <c:pt idx="7423">
                  <c:v>1</c:v>
                </c:pt>
                <c:pt idx="7424">
                  <c:v>1</c:v>
                </c:pt>
                <c:pt idx="7425">
                  <c:v>1</c:v>
                </c:pt>
                <c:pt idx="7426">
                  <c:v>1</c:v>
                </c:pt>
                <c:pt idx="7427">
                  <c:v>1</c:v>
                </c:pt>
                <c:pt idx="7428">
                  <c:v>1</c:v>
                </c:pt>
                <c:pt idx="7429">
                  <c:v>1</c:v>
                </c:pt>
                <c:pt idx="7430">
                  <c:v>1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1</c:v>
                </c:pt>
                <c:pt idx="7435">
                  <c:v>1</c:v>
                </c:pt>
                <c:pt idx="7436">
                  <c:v>1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1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1</c:v>
                </c:pt>
                <c:pt idx="7447">
                  <c:v>1</c:v>
                </c:pt>
                <c:pt idx="7448">
                  <c:v>1</c:v>
                </c:pt>
                <c:pt idx="7449">
                  <c:v>1</c:v>
                </c:pt>
                <c:pt idx="7450">
                  <c:v>1</c:v>
                </c:pt>
                <c:pt idx="7451">
                  <c:v>1</c:v>
                </c:pt>
                <c:pt idx="7452">
                  <c:v>1</c:v>
                </c:pt>
                <c:pt idx="7453">
                  <c:v>1</c:v>
                </c:pt>
                <c:pt idx="7454">
                  <c:v>1</c:v>
                </c:pt>
                <c:pt idx="7455">
                  <c:v>1</c:v>
                </c:pt>
                <c:pt idx="7456">
                  <c:v>1</c:v>
                </c:pt>
                <c:pt idx="7457">
                  <c:v>1</c:v>
                </c:pt>
                <c:pt idx="7458">
                  <c:v>1</c:v>
                </c:pt>
                <c:pt idx="7459">
                  <c:v>1</c:v>
                </c:pt>
                <c:pt idx="7460">
                  <c:v>1</c:v>
                </c:pt>
                <c:pt idx="7461">
                  <c:v>1</c:v>
                </c:pt>
                <c:pt idx="7462">
                  <c:v>1</c:v>
                </c:pt>
                <c:pt idx="7463">
                  <c:v>1</c:v>
                </c:pt>
                <c:pt idx="7464">
                  <c:v>1</c:v>
                </c:pt>
                <c:pt idx="7465">
                  <c:v>1</c:v>
                </c:pt>
                <c:pt idx="7466">
                  <c:v>1</c:v>
                </c:pt>
                <c:pt idx="7467">
                  <c:v>1</c:v>
                </c:pt>
                <c:pt idx="7468">
                  <c:v>1</c:v>
                </c:pt>
                <c:pt idx="7469">
                  <c:v>1</c:v>
                </c:pt>
                <c:pt idx="7470">
                  <c:v>1</c:v>
                </c:pt>
                <c:pt idx="7471">
                  <c:v>1</c:v>
                </c:pt>
                <c:pt idx="7472">
                  <c:v>1</c:v>
                </c:pt>
                <c:pt idx="7473">
                  <c:v>1</c:v>
                </c:pt>
                <c:pt idx="7474">
                  <c:v>1</c:v>
                </c:pt>
                <c:pt idx="7475">
                  <c:v>1</c:v>
                </c:pt>
                <c:pt idx="7476">
                  <c:v>1</c:v>
                </c:pt>
                <c:pt idx="7477">
                  <c:v>1</c:v>
                </c:pt>
                <c:pt idx="7478">
                  <c:v>1</c:v>
                </c:pt>
                <c:pt idx="7479">
                  <c:v>1</c:v>
                </c:pt>
                <c:pt idx="7480">
                  <c:v>1</c:v>
                </c:pt>
                <c:pt idx="7481">
                  <c:v>1</c:v>
                </c:pt>
                <c:pt idx="7482">
                  <c:v>1</c:v>
                </c:pt>
                <c:pt idx="7483">
                  <c:v>1</c:v>
                </c:pt>
                <c:pt idx="7484">
                  <c:v>1</c:v>
                </c:pt>
                <c:pt idx="7485">
                  <c:v>1</c:v>
                </c:pt>
                <c:pt idx="7486">
                  <c:v>1</c:v>
                </c:pt>
                <c:pt idx="7487">
                  <c:v>1</c:v>
                </c:pt>
                <c:pt idx="7488">
                  <c:v>1</c:v>
                </c:pt>
                <c:pt idx="7489">
                  <c:v>1</c:v>
                </c:pt>
                <c:pt idx="7490">
                  <c:v>1</c:v>
                </c:pt>
                <c:pt idx="7491">
                  <c:v>1</c:v>
                </c:pt>
                <c:pt idx="7492">
                  <c:v>1</c:v>
                </c:pt>
                <c:pt idx="7493">
                  <c:v>1</c:v>
                </c:pt>
                <c:pt idx="7494">
                  <c:v>1</c:v>
                </c:pt>
                <c:pt idx="7495">
                  <c:v>1</c:v>
                </c:pt>
                <c:pt idx="7496">
                  <c:v>1</c:v>
                </c:pt>
                <c:pt idx="7497">
                  <c:v>1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1</c:v>
                </c:pt>
                <c:pt idx="7505">
                  <c:v>1</c:v>
                </c:pt>
                <c:pt idx="7506">
                  <c:v>1</c:v>
                </c:pt>
                <c:pt idx="7507">
                  <c:v>1</c:v>
                </c:pt>
                <c:pt idx="7508">
                  <c:v>1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1</c:v>
                </c:pt>
                <c:pt idx="7520">
                  <c:v>1</c:v>
                </c:pt>
                <c:pt idx="7521">
                  <c:v>1</c:v>
                </c:pt>
                <c:pt idx="7522">
                  <c:v>1</c:v>
                </c:pt>
                <c:pt idx="7523">
                  <c:v>1</c:v>
                </c:pt>
                <c:pt idx="7524">
                  <c:v>1</c:v>
                </c:pt>
                <c:pt idx="7525">
                  <c:v>1</c:v>
                </c:pt>
                <c:pt idx="7526">
                  <c:v>1</c:v>
                </c:pt>
                <c:pt idx="7527">
                  <c:v>1</c:v>
                </c:pt>
                <c:pt idx="7528">
                  <c:v>1</c:v>
                </c:pt>
                <c:pt idx="7529">
                  <c:v>1</c:v>
                </c:pt>
                <c:pt idx="7530">
                  <c:v>1</c:v>
                </c:pt>
                <c:pt idx="7531">
                  <c:v>1</c:v>
                </c:pt>
                <c:pt idx="7532">
                  <c:v>1</c:v>
                </c:pt>
                <c:pt idx="7533">
                  <c:v>1</c:v>
                </c:pt>
                <c:pt idx="7534">
                  <c:v>1</c:v>
                </c:pt>
                <c:pt idx="7535">
                  <c:v>1</c:v>
                </c:pt>
                <c:pt idx="7536">
                  <c:v>1</c:v>
                </c:pt>
                <c:pt idx="7537">
                  <c:v>1</c:v>
                </c:pt>
                <c:pt idx="7538">
                  <c:v>1</c:v>
                </c:pt>
                <c:pt idx="7539">
                  <c:v>1</c:v>
                </c:pt>
                <c:pt idx="7540">
                  <c:v>1</c:v>
                </c:pt>
                <c:pt idx="7541">
                  <c:v>1</c:v>
                </c:pt>
                <c:pt idx="7542">
                  <c:v>1</c:v>
                </c:pt>
                <c:pt idx="7543">
                  <c:v>1</c:v>
                </c:pt>
                <c:pt idx="7544">
                  <c:v>1</c:v>
                </c:pt>
                <c:pt idx="7545">
                  <c:v>1</c:v>
                </c:pt>
                <c:pt idx="7546">
                  <c:v>1</c:v>
                </c:pt>
                <c:pt idx="7547">
                  <c:v>1</c:v>
                </c:pt>
                <c:pt idx="7548">
                  <c:v>1</c:v>
                </c:pt>
                <c:pt idx="7549">
                  <c:v>1</c:v>
                </c:pt>
                <c:pt idx="7550">
                  <c:v>1</c:v>
                </c:pt>
                <c:pt idx="7551">
                  <c:v>1</c:v>
                </c:pt>
                <c:pt idx="7552">
                  <c:v>1</c:v>
                </c:pt>
                <c:pt idx="7553">
                  <c:v>1</c:v>
                </c:pt>
                <c:pt idx="7554">
                  <c:v>1</c:v>
                </c:pt>
                <c:pt idx="7555">
                  <c:v>1</c:v>
                </c:pt>
                <c:pt idx="7556">
                  <c:v>1</c:v>
                </c:pt>
                <c:pt idx="7557">
                  <c:v>1</c:v>
                </c:pt>
                <c:pt idx="7558">
                  <c:v>1</c:v>
                </c:pt>
                <c:pt idx="7559">
                  <c:v>1</c:v>
                </c:pt>
                <c:pt idx="7560">
                  <c:v>1</c:v>
                </c:pt>
                <c:pt idx="7561">
                  <c:v>1</c:v>
                </c:pt>
                <c:pt idx="7562">
                  <c:v>1</c:v>
                </c:pt>
                <c:pt idx="7563">
                  <c:v>1</c:v>
                </c:pt>
                <c:pt idx="7564">
                  <c:v>1</c:v>
                </c:pt>
                <c:pt idx="7565">
                  <c:v>1</c:v>
                </c:pt>
                <c:pt idx="7566">
                  <c:v>1</c:v>
                </c:pt>
                <c:pt idx="7567">
                  <c:v>1</c:v>
                </c:pt>
                <c:pt idx="7568">
                  <c:v>1</c:v>
                </c:pt>
                <c:pt idx="7569">
                  <c:v>1</c:v>
                </c:pt>
                <c:pt idx="7570">
                  <c:v>1</c:v>
                </c:pt>
                <c:pt idx="7571">
                  <c:v>3</c:v>
                </c:pt>
                <c:pt idx="7572">
                  <c:v>3</c:v>
                </c:pt>
                <c:pt idx="7573">
                  <c:v>3</c:v>
                </c:pt>
                <c:pt idx="7574">
                  <c:v>3</c:v>
                </c:pt>
                <c:pt idx="7575">
                  <c:v>3</c:v>
                </c:pt>
                <c:pt idx="7576">
                  <c:v>3</c:v>
                </c:pt>
                <c:pt idx="7577">
                  <c:v>3</c:v>
                </c:pt>
                <c:pt idx="7578">
                  <c:v>3</c:v>
                </c:pt>
                <c:pt idx="7579">
                  <c:v>3</c:v>
                </c:pt>
                <c:pt idx="7580">
                  <c:v>3</c:v>
                </c:pt>
                <c:pt idx="7581">
                  <c:v>3</c:v>
                </c:pt>
                <c:pt idx="7582">
                  <c:v>3</c:v>
                </c:pt>
                <c:pt idx="7583">
                  <c:v>3</c:v>
                </c:pt>
                <c:pt idx="7584">
                  <c:v>3</c:v>
                </c:pt>
                <c:pt idx="7585">
                  <c:v>3</c:v>
                </c:pt>
                <c:pt idx="7586">
                  <c:v>3</c:v>
                </c:pt>
                <c:pt idx="7587">
                  <c:v>3</c:v>
                </c:pt>
                <c:pt idx="7588">
                  <c:v>3</c:v>
                </c:pt>
                <c:pt idx="7589">
                  <c:v>3</c:v>
                </c:pt>
                <c:pt idx="7590">
                  <c:v>3</c:v>
                </c:pt>
                <c:pt idx="7591">
                  <c:v>3</c:v>
                </c:pt>
                <c:pt idx="7592">
                  <c:v>3</c:v>
                </c:pt>
                <c:pt idx="7593">
                  <c:v>3</c:v>
                </c:pt>
                <c:pt idx="7594">
                  <c:v>3</c:v>
                </c:pt>
                <c:pt idx="7595">
                  <c:v>3</c:v>
                </c:pt>
                <c:pt idx="7596">
                  <c:v>3</c:v>
                </c:pt>
                <c:pt idx="7597">
                  <c:v>2</c:v>
                </c:pt>
                <c:pt idx="7598">
                  <c:v>2</c:v>
                </c:pt>
                <c:pt idx="7599">
                  <c:v>2</c:v>
                </c:pt>
                <c:pt idx="7600">
                  <c:v>2</c:v>
                </c:pt>
                <c:pt idx="7601">
                  <c:v>2</c:v>
                </c:pt>
                <c:pt idx="7602">
                  <c:v>2</c:v>
                </c:pt>
                <c:pt idx="7603">
                  <c:v>2</c:v>
                </c:pt>
                <c:pt idx="7604">
                  <c:v>2</c:v>
                </c:pt>
                <c:pt idx="7605">
                  <c:v>2</c:v>
                </c:pt>
                <c:pt idx="7606">
                  <c:v>2</c:v>
                </c:pt>
                <c:pt idx="7607">
                  <c:v>2</c:v>
                </c:pt>
                <c:pt idx="7608">
                  <c:v>2</c:v>
                </c:pt>
                <c:pt idx="7609">
                  <c:v>2</c:v>
                </c:pt>
                <c:pt idx="7610">
                  <c:v>2</c:v>
                </c:pt>
                <c:pt idx="7611">
                  <c:v>2</c:v>
                </c:pt>
                <c:pt idx="7612">
                  <c:v>2</c:v>
                </c:pt>
                <c:pt idx="7613">
                  <c:v>2</c:v>
                </c:pt>
                <c:pt idx="7614">
                  <c:v>2</c:v>
                </c:pt>
                <c:pt idx="7615">
                  <c:v>2</c:v>
                </c:pt>
                <c:pt idx="7616">
                  <c:v>2</c:v>
                </c:pt>
                <c:pt idx="7617">
                  <c:v>2</c:v>
                </c:pt>
                <c:pt idx="7618">
                  <c:v>2</c:v>
                </c:pt>
                <c:pt idx="7619">
                  <c:v>2</c:v>
                </c:pt>
                <c:pt idx="7620">
                  <c:v>2</c:v>
                </c:pt>
                <c:pt idx="7621">
                  <c:v>2</c:v>
                </c:pt>
                <c:pt idx="7622">
                  <c:v>2</c:v>
                </c:pt>
                <c:pt idx="7623">
                  <c:v>2</c:v>
                </c:pt>
                <c:pt idx="7624">
                  <c:v>2</c:v>
                </c:pt>
                <c:pt idx="7625">
                  <c:v>2</c:v>
                </c:pt>
                <c:pt idx="7626">
                  <c:v>2</c:v>
                </c:pt>
                <c:pt idx="7627">
                  <c:v>2</c:v>
                </c:pt>
                <c:pt idx="7628">
                  <c:v>2</c:v>
                </c:pt>
                <c:pt idx="7629">
                  <c:v>2</c:v>
                </c:pt>
                <c:pt idx="7630">
                  <c:v>2</c:v>
                </c:pt>
                <c:pt idx="7631">
                  <c:v>2</c:v>
                </c:pt>
                <c:pt idx="7632">
                  <c:v>2</c:v>
                </c:pt>
                <c:pt idx="7633">
                  <c:v>2</c:v>
                </c:pt>
                <c:pt idx="7634">
                  <c:v>2</c:v>
                </c:pt>
                <c:pt idx="7635">
                  <c:v>2</c:v>
                </c:pt>
                <c:pt idx="7636">
                  <c:v>2</c:v>
                </c:pt>
                <c:pt idx="7637">
                  <c:v>2</c:v>
                </c:pt>
                <c:pt idx="7638">
                  <c:v>2</c:v>
                </c:pt>
                <c:pt idx="7639">
                  <c:v>2</c:v>
                </c:pt>
                <c:pt idx="7640">
                  <c:v>2</c:v>
                </c:pt>
                <c:pt idx="7641">
                  <c:v>2</c:v>
                </c:pt>
                <c:pt idx="7642">
                  <c:v>2</c:v>
                </c:pt>
                <c:pt idx="7643">
                  <c:v>2</c:v>
                </c:pt>
                <c:pt idx="7644">
                  <c:v>2</c:v>
                </c:pt>
                <c:pt idx="7645">
                  <c:v>2</c:v>
                </c:pt>
                <c:pt idx="7646">
                  <c:v>2</c:v>
                </c:pt>
                <c:pt idx="7647">
                  <c:v>2</c:v>
                </c:pt>
                <c:pt idx="7648">
                  <c:v>2</c:v>
                </c:pt>
                <c:pt idx="7649">
                  <c:v>2</c:v>
                </c:pt>
                <c:pt idx="7650">
                  <c:v>2</c:v>
                </c:pt>
                <c:pt idx="7651">
                  <c:v>2</c:v>
                </c:pt>
                <c:pt idx="7652">
                  <c:v>2</c:v>
                </c:pt>
                <c:pt idx="7653">
                  <c:v>2</c:v>
                </c:pt>
                <c:pt idx="7654">
                  <c:v>2</c:v>
                </c:pt>
                <c:pt idx="7655">
                  <c:v>2</c:v>
                </c:pt>
                <c:pt idx="7656">
                  <c:v>2</c:v>
                </c:pt>
                <c:pt idx="7657">
                  <c:v>2</c:v>
                </c:pt>
                <c:pt idx="7658">
                  <c:v>2</c:v>
                </c:pt>
                <c:pt idx="7659">
                  <c:v>2</c:v>
                </c:pt>
                <c:pt idx="7660">
                  <c:v>2</c:v>
                </c:pt>
                <c:pt idx="7661">
                  <c:v>2</c:v>
                </c:pt>
                <c:pt idx="7662">
                  <c:v>2</c:v>
                </c:pt>
                <c:pt idx="7663">
                  <c:v>2</c:v>
                </c:pt>
                <c:pt idx="7664">
                  <c:v>2</c:v>
                </c:pt>
                <c:pt idx="7665">
                  <c:v>2</c:v>
                </c:pt>
                <c:pt idx="7666">
                  <c:v>2</c:v>
                </c:pt>
                <c:pt idx="7667">
                  <c:v>2</c:v>
                </c:pt>
                <c:pt idx="7668">
                  <c:v>2</c:v>
                </c:pt>
                <c:pt idx="7669">
                  <c:v>2</c:v>
                </c:pt>
                <c:pt idx="7670">
                  <c:v>2</c:v>
                </c:pt>
                <c:pt idx="7671">
                  <c:v>2</c:v>
                </c:pt>
                <c:pt idx="7672">
                  <c:v>2</c:v>
                </c:pt>
                <c:pt idx="7673">
                  <c:v>2</c:v>
                </c:pt>
                <c:pt idx="7674">
                  <c:v>2</c:v>
                </c:pt>
                <c:pt idx="7675">
                  <c:v>2</c:v>
                </c:pt>
                <c:pt idx="7676">
                  <c:v>4</c:v>
                </c:pt>
                <c:pt idx="7677">
                  <c:v>4</c:v>
                </c:pt>
                <c:pt idx="7678">
                  <c:v>4</c:v>
                </c:pt>
                <c:pt idx="7679">
                  <c:v>4</c:v>
                </c:pt>
                <c:pt idx="7680">
                  <c:v>4</c:v>
                </c:pt>
                <c:pt idx="7681">
                  <c:v>4</c:v>
                </c:pt>
                <c:pt idx="7682">
                  <c:v>4</c:v>
                </c:pt>
                <c:pt idx="7683">
                  <c:v>4</c:v>
                </c:pt>
                <c:pt idx="7684">
                  <c:v>4</c:v>
                </c:pt>
                <c:pt idx="7685">
                  <c:v>4</c:v>
                </c:pt>
                <c:pt idx="7686">
                  <c:v>4</c:v>
                </c:pt>
                <c:pt idx="7687">
                  <c:v>4</c:v>
                </c:pt>
                <c:pt idx="7688">
                  <c:v>1</c:v>
                </c:pt>
                <c:pt idx="7689">
                  <c:v>1</c:v>
                </c:pt>
                <c:pt idx="7690">
                  <c:v>1</c:v>
                </c:pt>
                <c:pt idx="7691">
                  <c:v>1</c:v>
                </c:pt>
                <c:pt idx="7692">
                  <c:v>1</c:v>
                </c:pt>
                <c:pt idx="7693">
                  <c:v>1</c:v>
                </c:pt>
                <c:pt idx="7694">
                  <c:v>1</c:v>
                </c:pt>
                <c:pt idx="7695">
                  <c:v>1</c:v>
                </c:pt>
                <c:pt idx="7696">
                  <c:v>1</c:v>
                </c:pt>
                <c:pt idx="7697">
                  <c:v>1</c:v>
                </c:pt>
                <c:pt idx="7698">
                  <c:v>1</c:v>
                </c:pt>
                <c:pt idx="7699">
                  <c:v>1</c:v>
                </c:pt>
                <c:pt idx="7700">
                  <c:v>1</c:v>
                </c:pt>
                <c:pt idx="7701">
                  <c:v>1</c:v>
                </c:pt>
                <c:pt idx="7702">
                  <c:v>1</c:v>
                </c:pt>
                <c:pt idx="7703">
                  <c:v>1</c:v>
                </c:pt>
                <c:pt idx="7704">
                  <c:v>1</c:v>
                </c:pt>
                <c:pt idx="7705">
                  <c:v>1</c:v>
                </c:pt>
                <c:pt idx="7706">
                  <c:v>1</c:v>
                </c:pt>
                <c:pt idx="7707">
                  <c:v>1</c:v>
                </c:pt>
                <c:pt idx="7708">
                  <c:v>1</c:v>
                </c:pt>
                <c:pt idx="7709">
                  <c:v>1</c:v>
                </c:pt>
                <c:pt idx="7710">
                  <c:v>1</c:v>
                </c:pt>
                <c:pt idx="7711">
                  <c:v>1</c:v>
                </c:pt>
                <c:pt idx="7712">
                  <c:v>1</c:v>
                </c:pt>
                <c:pt idx="7713">
                  <c:v>1</c:v>
                </c:pt>
                <c:pt idx="7714">
                  <c:v>1</c:v>
                </c:pt>
                <c:pt idx="7715">
                  <c:v>1</c:v>
                </c:pt>
                <c:pt idx="7716">
                  <c:v>1</c:v>
                </c:pt>
                <c:pt idx="7717">
                  <c:v>1</c:v>
                </c:pt>
                <c:pt idx="7718">
                  <c:v>1</c:v>
                </c:pt>
                <c:pt idx="7719">
                  <c:v>1</c:v>
                </c:pt>
                <c:pt idx="7720">
                  <c:v>1</c:v>
                </c:pt>
                <c:pt idx="7721">
                  <c:v>1</c:v>
                </c:pt>
                <c:pt idx="7722">
                  <c:v>1</c:v>
                </c:pt>
                <c:pt idx="7723">
                  <c:v>1</c:v>
                </c:pt>
                <c:pt idx="7724">
                  <c:v>1</c:v>
                </c:pt>
                <c:pt idx="7725">
                  <c:v>1</c:v>
                </c:pt>
                <c:pt idx="7726">
                  <c:v>1</c:v>
                </c:pt>
                <c:pt idx="7727">
                  <c:v>1</c:v>
                </c:pt>
                <c:pt idx="7728">
                  <c:v>1</c:v>
                </c:pt>
                <c:pt idx="7729">
                  <c:v>1</c:v>
                </c:pt>
                <c:pt idx="7730">
                  <c:v>1</c:v>
                </c:pt>
                <c:pt idx="7731">
                  <c:v>1</c:v>
                </c:pt>
                <c:pt idx="7732">
                  <c:v>1</c:v>
                </c:pt>
                <c:pt idx="7733">
                  <c:v>1</c:v>
                </c:pt>
                <c:pt idx="7734">
                  <c:v>1</c:v>
                </c:pt>
                <c:pt idx="7735">
                  <c:v>1</c:v>
                </c:pt>
                <c:pt idx="7736">
                  <c:v>1</c:v>
                </c:pt>
                <c:pt idx="7737">
                  <c:v>1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1</c:v>
                </c:pt>
                <c:pt idx="7742">
                  <c:v>1</c:v>
                </c:pt>
                <c:pt idx="7743">
                  <c:v>1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1</c:v>
                </c:pt>
                <c:pt idx="7748">
                  <c:v>1</c:v>
                </c:pt>
                <c:pt idx="7749">
                  <c:v>1</c:v>
                </c:pt>
                <c:pt idx="7750">
                  <c:v>1</c:v>
                </c:pt>
                <c:pt idx="7751">
                  <c:v>1</c:v>
                </c:pt>
                <c:pt idx="7752">
                  <c:v>1</c:v>
                </c:pt>
                <c:pt idx="7753">
                  <c:v>1</c:v>
                </c:pt>
                <c:pt idx="7754">
                  <c:v>1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1</c:v>
                </c:pt>
                <c:pt idx="7760">
                  <c:v>1</c:v>
                </c:pt>
                <c:pt idx="7761">
                  <c:v>1</c:v>
                </c:pt>
                <c:pt idx="7762">
                  <c:v>1</c:v>
                </c:pt>
                <c:pt idx="7763">
                  <c:v>1</c:v>
                </c:pt>
                <c:pt idx="7764">
                  <c:v>1</c:v>
                </c:pt>
                <c:pt idx="7765">
                  <c:v>1</c:v>
                </c:pt>
                <c:pt idx="7766">
                  <c:v>1</c:v>
                </c:pt>
                <c:pt idx="7767">
                  <c:v>1</c:v>
                </c:pt>
                <c:pt idx="7768">
                  <c:v>1</c:v>
                </c:pt>
                <c:pt idx="7769">
                  <c:v>1</c:v>
                </c:pt>
                <c:pt idx="7770">
                  <c:v>1</c:v>
                </c:pt>
                <c:pt idx="7771">
                  <c:v>1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1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1</c:v>
                </c:pt>
                <c:pt idx="7781">
                  <c:v>1</c:v>
                </c:pt>
                <c:pt idx="7782">
                  <c:v>1</c:v>
                </c:pt>
                <c:pt idx="7783">
                  <c:v>1</c:v>
                </c:pt>
                <c:pt idx="7784">
                  <c:v>1</c:v>
                </c:pt>
                <c:pt idx="7785">
                  <c:v>1</c:v>
                </c:pt>
                <c:pt idx="7786">
                  <c:v>1</c:v>
                </c:pt>
                <c:pt idx="7787">
                  <c:v>1</c:v>
                </c:pt>
                <c:pt idx="7788">
                  <c:v>1</c:v>
                </c:pt>
                <c:pt idx="7789">
                  <c:v>1</c:v>
                </c:pt>
                <c:pt idx="7790">
                  <c:v>1</c:v>
                </c:pt>
                <c:pt idx="7791">
                  <c:v>1</c:v>
                </c:pt>
                <c:pt idx="7792">
                  <c:v>1</c:v>
                </c:pt>
                <c:pt idx="7793">
                  <c:v>1</c:v>
                </c:pt>
                <c:pt idx="7794">
                  <c:v>1</c:v>
                </c:pt>
                <c:pt idx="7795">
                  <c:v>1</c:v>
                </c:pt>
                <c:pt idx="7796">
                  <c:v>1</c:v>
                </c:pt>
                <c:pt idx="7797">
                  <c:v>1</c:v>
                </c:pt>
                <c:pt idx="7798">
                  <c:v>1</c:v>
                </c:pt>
                <c:pt idx="7799">
                  <c:v>1</c:v>
                </c:pt>
                <c:pt idx="7800">
                  <c:v>1</c:v>
                </c:pt>
                <c:pt idx="7801">
                  <c:v>1</c:v>
                </c:pt>
                <c:pt idx="7802">
                  <c:v>1</c:v>
                </c:pt>
                <c:pt idx="7803">
                  <c:v>1</c:v>
                </c:pt>
                <c:pt idx="7804">
                  <c:v>1</c:v>
                </c:pt>
                <c:pt idx="7805">
                  <c:v>1</c:v>
                </c:pt>
                <c:pt idx="7806">
                  <c:v>1</c:v>
                </c:pt>
                <c:pt idx="7807">
                  <c:v>3</c:v>
                </c:pt>
                <c:pt idx="7808">
                  <c:v>3</c:v>
                </c:pt>
                <c:pt idx="7809">
                  <c:v>3</c:v>
                </c:pt>
                <c:pt idx="7810">
                  <c:v>3</c:v>
                </c:pt>
                <c:pt idx="7811">
                  <c:v>3</c:v>
                </c:pt>
                <c:pt idx="7812">
                  <c:v>3</c:v>
                </c:pt>
                <c:pt idx="7813">
                  <c:v>3</c:v>
                </c:pt>
                <c:pt idx="7814">
                  <c:v>2</c:v>
                </c:pt>
                <c:pt idx="7815">
                  <c:v>2</c:v>
                </c:pt>
                <c:pt idx="7816">
                  <c:v>2</c:v>
                </c:pt>
                <c:pt idx="7817">
                  <c:v>2</c:v>
                </c:pt>
                <c:pt idx="7818">
                  <c:v>2</c:v>
                </c:pt>
                <c:pt idx="7819">
                  <c:v>2</c:v>
                </c:pt>
                <c:pt idx="7820">
                  <c:v>2</c:v>
                </c:pt>
                <c:pt idx="7821">
                  <c:v>2</c:v>
                </c:pt>
                <c:pt idx="7822">
                  <c:v>2</c:v>
                </c:pt>
                <c:pt idx="7823">
                  <c:v>2</c:v>
                </c:pt>
                <c:pt idx="7824">
                  <c:v>2</c:v>
                </c:pt>
                <c:pt idx="7825">
                  <c:v>2</c:v>
                </c:pt>
                <c:pt idx="7826">
                  <c:v>2</c:v>
                </c:pt>
                <c:pt idx="7827">
                  <c:v>2</c:v>
                </c:pt>
                <c:pt idx="7828">
                  <c:v>2</c:v>
                </c:pt>
                <c:pt idx="7829">
                  <c:v>2</c:v>
                </c:pt>
                <c:pt idx="7830">
                  <c:v>2</c:v>
                </c:pt>
                <c:pt idx="7831">
                  <c:v>4</c:v>
                </c:pt>
                <c:pt idx="7832">
                  <c:v>4</c:v>
                </c:pt>
                <c:pt idx="7833">
                  <c:v>4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1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1</c:v>
                </c:pt>
                <c:pt idx="7857">
                  <c:v>1</c:v>
                </c:pt>
                <c:pt idx="7858">
                  <c:v>1</c:v>
                </c:pt>
                <c:pt idx="7859">
                  <c:v>1</c:v>
                </c:pt>
                <c:pt idx="7860">
                  <c:v>1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1</c:v>
                </c:pt>
                <c:pt idx="7866">
                  <c:v>1</c:v>
                </c:pt>
                <c:pt idx="7867">
                  <c:v>1</c:v>
                </c:pt>
                <c:pt idx="7868">
                  <c:v>1</c:v>
                </c:pt>
                <c:pt idx="7869">
                  <c:v>1</c:v>
                </c:pt>
                <c:pt idx="7870">
                  <c:v>1</c:v>
                </c:pt>
                <c:pt idx="7871">
                  <c:v>1</c:v>
                </c:pt>
                <c:pt idx="7872">
                  <c:v>1</c:v>
                </c:pt>
                <c:pt idx="7873">
                  <c:v>1</c:v>
                </c:pt>
                <c:pt idx="7874">
                  <c:v>1</c:v>
                </c:pt>
                <c:pt idx="7875">
                  <c:v>1</c:v>
                </c:pt>
                <c:pt idx="7876">
                  <c:v>1</c:v>
                </c:pt>
                <c:pt idx="7877">
                  <c:v>1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1</c:v>
                </c:pt>
                <c:pt idx="7885">
                  <c:v>1</c:v>
                </c:pt>
                <c:pt idx="7886">
                  <c:v>1</c:v>
                </c:pt>
                <c:pt idx="7887">
                  <c:v>3</c:v>
                </c:pt>
                <c:pt idx="7888">
                  <c:v>2</c:v>
                </c:pt>
                <c:pt idx="7889">
                  <c:v>2</c:v>
                </c:pt>
                <c:pt idx="7890">
                  <c:v>2</c:v>
                </c:pt>
                <c:pt idx="7891">
                  <c:v>2</c:v>
                </c:pt>
                <c:pt idx="7892">
                  <c:v>2</c:v>
                </c:pt>
                <c:pt idx="7893">
                  <c:v>2</c:v>
                </c:pt>
                <c:pt idx="7894">
                  <c:v>4</c:v>
                </c:pt>
                <c:pt idx="7895">
                  <c:v>1</c:v>
                </c:pt>
                <c:pt idx="7896">
                  <c:v>1</c:v>
                </c:pt>
                <c:pt idx="7897">
                  <c:v>1</c:v>
                </c:pt>
                <c:pt idx="7898">
                  <c:v>1</c:v>
                </c:pt>
                <c:pt idx="7899">
                  <c:v>1</c:v>
                </c:pt>
                <c:pt idx="7900">
                  <c:v>1</c:v>
                </c:pt>
                <c:pt idx="7901">
                  <c:v>1</c:v>
                </c:pt>
                <c:pt idx="7902">
                  <c:v>1</c:v>
                </c:pt>
                <c:pt idx="7903">
                  <c:v>1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</c:numCache>
            </c:numRef>
          </c:xVal>
          <c:yVal>
            <c:numRef>
              <c:f>'Regression-1'!$C$34:$C$7940</c:f>
              <c:numCache>
                <c:formatCode>General</c:formatCode>
                <c:ptCount val="7907"/>
                <c:pt idx="0">
                  <c:v>-162186.08131199889</c:v>
                </c:pt>
                <c:pt idx="1">
                  <c:v>-4724.0420572212897</c:v>
                </c:pt>
                <c:pt idx="2">
                  <c:v>-81957.615112475585</c:v>
                </c:pt>
                <c:pt idx="3">
                  <c:v>396704.14650586073</c:v>
                </c:pt>
                <c:pt idx="4">
                  <c:v>10888.918838809244</c:v>
                </c:pt>
                <c:pt idx="5">
                  <c:v>437770.16757723398</c:v>
                </c:pt>
                <c:pt idx="6">
                  <c:v>305565.19027097558</c:v>
                </c:pt>
                <c:pt idx="7">
                  <c:v>321878.0952714117</c:v>
                </c:pt>
                <c:pt idx="8">
                  <c:v>291176.08617970941</c:v>
                </c:pt>
                <c:pt idx="9">
                  <c:v>600595.27762255038</c:v>
                </c:pt>
                <c:pt idx="10">
                  <c:v>-287046.77336167358</c:v>
                </c:pt>
                <c:pt idx="11">
                  <c:v>-29783.905255920254</c:v>
                </c:pt>
                <c:pt idx="12">
                  <c:v>576847.73017631087</c:v>
                </c:pt>
                <c:pt idx="13">
                  <c:v>620275.78595661081</c:v>
                </c:pt>
                <c:pt idx="14">
                  <c:v>533199.2053167281</c:v>
                </c:pt>
                <c:pt idx="15">
                  <c:v>332890.61406985938</c:v>
                </c:pt>
                <c:pt idx="16">
                  <c:v>183714.02888412576</c:v>
                </c:pt>
                <c:pt idx="17">
                  <c:v>669958.31233147706</c:v>
                </c:pt>
                <c:pt idx="18">
                  <c:v>554913.7332068783</c:v>
                </c:pt>
                <c:pt idx="19">
                  <c:v>370743.27990151301</c:v>
                </c:pt>
                <c:pt idx="20">
                  <c:v>-182692.45607899199</c:v>
                </c:pt>
                <c:pt idx="21">
                  <c:v>490787.84098530619</c:v>
                </c:pt>
                <c:pt idx="22">
                  <c:v>334347.20759569074</c:v>
                </c:pt>
                <c:pt idx="23">
                  <c:v>84027.038739506854</c:v>
                </c:pt>
                <c:pt idx="24">
                  <c:v>523853.84401587362</c:v>
                </c:pt>
                <c:pt idx="25">
                  <c:v>-1096170.3608889009</c:v>
                </c:pt>
                <c:pt idx="26">
                  <c:v>294413.22866706399</c:v>
                </c:pt>
                <c:pt idx="27">
                  <c:v>458106.3146104397</c:v>
                </c:pt>
                <c:pt idx="28">
                  <c:v>156944.22119773005</c:v>
                </c:pt>
                <c:pt idx="29">
                  <c:v>243786.14575425594</c:v>
                </c:pt>
                <c:pt idx="30">
                  <c:v>62477.518425775459</c:v>
                </c:pt>
                <c:pt idx="31">
                  <c:v>255947.84863329504</c:v>
                </c:pt>
                <c:pt idx="32">
                  <c:v>-14190.554272959009</c:v>
                </c:pt>
                <c:pt idx="33">
                  <c:v>449809.22880966275</c:v>
                </c:pt>
                <c:pt idx="34">
                  <c:v>126489.09603509051</c:v>
                </c:pt>
                <c:pt idx="35">
                  <c:v>518271.32218685828</c:v>
                </c:pt>
                <c:pt idx="36">
                  <c:v>95357.089973955648</c:v>
                </c:pt>
                <c:pt idx="37">
                  <c:v>-96501.02158664423</c:v>
                </c:pt>
                <c:pt idx="38">
                  <c:v>-1096170.3608889009</c:v>
                </c:pt>
                <c:pt idx="39">
                  <c:v>623705.02344352915</c:v>
                </c:pt>
                <c:pt idx="40">
                  <c:v>-1115203.3624041846</c:v>
                </c:pt>
                <c:pt idx="41">
                  <c:v>621700.37796715845</c:v>
                </c:pt>
                <c:pt idx="42">
                  <c:v>-73182.547961510718</c:v>
                </c:pt>
                <c:pt idx="43">
                  <c:v>-29402.017040793085</c:v>
                </c:pt>
                <c:pt idx="44">
                  <c:v>170137.62089467305</c:v>
                </c:pt>
                <c:pt idx="45">
                  <c:v>373347.20759569074</c:v>
                </c:pt>
                <c:pt idx="46">
                  <c:v>68258.085428104503</c:v>
                </c:pt>
                <c:pt idx="47">
                  <c:v>247342.5982009318</c:v>
                </c:pt>
                <c:pt idx="48">
                  <c:v>657447.90737259213</c:v>
                </c:pt>
                <c:pt idx="49">
                  <c:v>420424.78823557345</c:v>
                </c:pt>
                <c:pt idx="50">
                  <c:v>666480.90888787585</c:v>
                </c:pt>
                <c:pt idx="51">
                  <c:v>564601.3734213073</c:v>
                </c:pt>
                <c:pt idx="52">
                  <c:v>272571.30411053833</c:v>
                </c:pt>
                <c:pt idx="53">
                  <c:v>499820.8425005899</c:v>
                </c:pt>
                <c:pt idx="54">
                  <c:v>-145897.07585166069</c:v>
                </c:pt>
                <c:pt idx="55">
                  <c:v>191269.62695580802</c:v>
                </c:pt>
                <c:pt idx="56">
                  <c:v>261050.15787652566</c:v>
                </c:pt>
                <c:pt idx="57">
                  <c:v>373347.20759569074</c:v>
                </c:pt>
                <c:pt idx="58">
                  <c:v>382743.26186070719</c:v>
                </c:pt>
                <c:pt idx="59">
                  <c:v>612282.89979617356</c:v>
                </c:pt>
                <c:pt idx="60">
                  <c:v>305885.15030010708</c:v>
                </c:pt>
                <c:pt idx="61">
                  <c:v>220137.62089467305</c:v>
                </c:pt>
                <c:pt idx="62">
                  <c:v>-182692.45607899199</c:v>
                </c:pt>
                <c:pt idx="63">
                  <c:v>-77468.020071360515</c:v>
                </c:pt>
                <c:pt idx="64">
                  <c:v>229434.07848173089</c:v>
                </c:pt>
                <c:pt idx="65">
                  <c:v>-624170.37892970699</c:v>
                </c:pt>
                <c:pt idx="66">
                  <c:v>-122340.6234049846</c:v>
                </c:pt>
                <c:pt idx="67">
                  <c:v>532502.36887545616</c:v>
                </c:pt>
                <c:pt idx="68">
                  <c:v>-77335.995969419833</c:v>
                </c:pt>
                <c:pt idx="69">
                  <c:v>531028.08390074677</c:v>
                </c:pt>
                <c:pt idx="70">
                  <c:v>324268.99492680363</c:v>
                </c:pt>
                <c:pt idx="71">
                  <c:v>393950.50326086406</c:v>
                </c:pt>
                <c:pt idx="72">
                  <c:v>317490.7687034657</c:v>
                </c:pt>
                <c:pt idx="73">
                  <c:v>598490.14119633066</c:v>
                </c:pt>
                <c:pt idx="74">
                  <c:v>280941.2483897343</c:v>
                </c:pt>
                <c:pt idx="75">
                  <c:v>373950.50326086406</c:v>
                </c:pt>
                <c:pt idx="76">
                  <c:v>469557.12200874614</c:v>
                </c:pt>
                <c:pt idx="77">
                  <c:v>-6887.8810012768954</c:v>
                </c:pt>
                <c:pt idx="78">
                  <c:v>137736.87917334563</c:v>
                </c:pt>
                <c:pt idx="79">
                  <c:v>16089.900738507276</c:v>
                </c:pt>
                <c:pt idx="80">
                  <c:v>8446264.9011505172</c:v>
                </c:pt>
                <c:pt idx="81">
                  <c:v>230990.26868552098</c:v>
                </c:pt>
                <c:pt idx="82">
                  <c:v>-518305.62601160165</c:v>
                </c:pt>
                <c:pt idx="83">
                  <c:v>103714.67895393609</c:v>
                </c:pt>
                <c:pt idx="84">
                  <c:v>-56492.603049702011</c:v>
                </c:pt>
                <c:pt idx="85">
                  <c:v>202308.74231065449</c:v>
                </c:pt>
                <c:pt idx="86">
                  <c:v>1683756.3770875006</c:v>
                </c:pt>
                <c:pt idx="87">
                  <c:v>3675032.2482175948</c:v>
                </c:pt>
                <c:pt idx="88">
                  <c:v>-142176.43412194797</c:v>
                </c:pt>
                <c:pt idx="89">
                  <c:v>-1219339.0445844668</c:v>
                </c:pt>
                <c:pt idx="90">
                  <c:v>492980.38630725595</c:v>
                </c:pt>
                <c:pt idx="91">
                  <c:v>547057.96694713866</c:v>
                </c:pt>
                <c:pt idx="92">
                  <c:v>737498.60033675388</c:v>
                </c:pt>
                <c:pt idx="93">
                  <c:v>75044.730188384652</c:v>
                </c:pt>
                <c:pt idx="94">
                  <c:v>-127176.43412194797</c:v>
                </c:pt>
                <c:pt idx="95">
                  <c:v>-158506.485356397</c:v>
                </c:pt>
                <c:pt idx="96">
                  <c:v>-416259.94335361454</c:v>
                </c:pt>
                <c:pt idx="97">
                  <c:v>-108873.77146686311</c:v>
                </c:pt>
                <c:pt idx="98">
                  <c:v>21132.175165726803</c:v>
                </c:pt>
                <c:pt idx="99">
                  <c:v>388335.05879455816</c:v>
                </c:pt>
                <c:pt idx="100">
                  <c:v>-155121.99065989</c:v>
                </c:pt>
                <c:pt idx="101">
                  <c:v>306067.13610205718</c:v>
                </c:pt>
                <c:pt idx="102">
                  <c:v>306067.13610205718</c:v>
                </c:pt>
                <c:pt idx="103">
                  <c:v>709817.07396188763</c:v>
                </c:pt>
                <c:pt idx="104">
                  <c:v>-117703.17479144456</c:v>
                </c:pt>
                <c:pt idx="105">
                  <c:v>1683756.3770875006</c:v>
                </c:pt>
                <c:pt idx="106">
                  <c:v>3675032.2482175948</c:v>
                </c:pt>
                <c:pt idx="107">
                  <c:v>370588.97751861031</c:v>
                </c:pt>
                <c:pt idx="108">
                  <c:v>-1723871.2409128873</c:v>
                </c:pt>
                <c:pt idx="109">
                  <c:v>-208506.485356397</c:v>
                </c:pt>
                <c:pt idx="110">
                  <c:v>315874.44962846034</c:v>
                </c:pt>
                <c:pt idx="111">
                  <c:v>3565475.6504462492</c:v>
                </c:pt>
                <c:pt idx="112">
                  <c:v>3673988.0332424282</c:v>
                </c:pt>
                <c:pt idx="113">
                  <c:v>319551.33052695577</c:v>
                </c:pt>
                <c:pt idx="114">
                  <c:v>-1294246.9721715602</c:v>
                </c:pt>
                <c:pt idx="115">
                  <c:v>376848.38024612109</c:v>
                </c:pt>
                <c:pt idx="116">
                  <c:v>134846.68501507072</c:v>
                </c:pt>
                <c:pt idx="117">
                  <c:v>-101912.40395887219</c:v>
                </c:pt>
                <c:pt idx="118">
                  <c:v>148275.74079537077</c:v>
                </c:pt>
                <c:pt idx="119">
                  <c:v>-219154.99217517371</c:v>
                </c:pt>
                <c:pt idx="120">
                  <c:v>-83587.337693578098</c:v>
                </c:pt>
                <c:pt idx="121">
                  <c:v>-49714.376826364081</c:v>
                </c:pt>
                <c:pt idx="122">
                  <c:v>266320.31991996977</c:v>
                </c:pt>
                <c:pt idx="123">
                  <c:v>315261.2490223468</c:v>
                </c:pt>
                <c:pt idx="124">
                  <c:v>3902702.0516584767</c:v>
                </c:pt>
                <c:pt idx="125">
                  <c:v>142184.78787361493</c:v>
                </c:pt>
                <c:pt idx="126">
                  <c:v>508502.8117825283</c:v>
                </c:pt>
                <c:pt idx="127">
                  <c:v>-61263.897140095476</c:v>
                </c:pt>
                <c:pt idx="128">
                  <c:v>-75461.906231797766</c:v>
                </c:pt>
                <c:pt idx="129">
                  <c:v>16089.900738507276</c:v>
                </c:pt>
                <c:pt idx="130">
                  <c:v>-75461.906231797766</c:v>
                </c:pt>
                <c:pt idx="131">
                  <c:v>3902702.0516584767</c:v>
                </c:pt>
                <c:pt idx="132">
                  <c:v>-13582.370765229221</c:v>
                </c:pt>
                <c:pt idx="133">
                  <c:v>85492.905177273788</c:v>
                </c:pt>
                <c:pt idx="134">
                  <c:v>646553.02575800603</c:v>
                </c:pt>
                <c:pt idx="135">
                  <c:v>353332.60732141335</c:v>
                </c:pt>
                <c:pt idx="136">
                  <c:v>124660.96332481224</c:v>
                </c:pt>
                <c:pt idx="137">
                  <c:v>177593.28310400038</c:v>
                </c:pt>
                <c:pt idx="138">
                  <c:v>-239138.17733039288</c:v>
                </c:pt>
                <c:pt idx="139">
                  <c:v>-168462.94800866302</c:v>
                </c:pt>
                <c:pt idx="140">
                  <c:v>292342.4896996785</c:v>
                </c:pt>
                <c:pt idx="141">
                  <c:v>176434.7047526422</c:v>
                </c:pt>
                <c:pt idx="142">
                  <c:v>-37218.572141756304</c:v>
                </c:pt>
                <c:pt idx="143">
                  <c:v>212689.35544533678</c:v>
                </c:pt>
                <c:pt idx="144">
                  <c:v>-139439.84691245016</c:v>
                </c:pt>
                <c:pt idx="145">
                  <c:v>-73010.773091344628</c:v>
                </c:pt>
                <c:pt idx="146">
                  <c:v>127762.29060884845</c:v>
                </c:pt>
                <c:pt idx="147">
                  <c:v>-33462.948008663021</c:v>
                </c:pt>
                <c:pt idx="148">
                  <c:v>246547.44896513084</c:v>
                </c:pt>
                <c:pt idx="149">
                  <c:v>107925.01152869337</c:v>
                </c:pt>
                <c:pt idx="150">
                  <c:v>390695.66007114609</c:v>
                </c:pt>
                <c:pt idx="151">
                  <c:v>-93538.833417495713</c:v>
                </c:pt>
                <c:pt idx="152">
                  <c:v>338964.94517692155</c:v>
                </c:pt>
                <c:pt idx="153">
                  <c:v>84880.432404094841</c:v>
                </c:pt>
                <c:pt idx="154">
                  <c:v>-38167.593520548195</c:v>
                </c:pt>
                <c:pt idx="155">
                  <c:v>-64581.717311044224</c:v>
                </c:pt>
                <c:pt idx="156">
                  <c:v>74111.479092692491</c:v>
                </c:pt>
                <c:pt idx="157">
                  <c:v>-17346.604110048153</c:v>
                </c:pt>
                <c:pt idx="158">
                  <c:v>188672.54093412706</c:v>
                </c:pt>
                <c:pt idx="159">
                  <c:v>-112859.00227367971</c:v>
                </c:pt>
                <c:pt idx="160">
                  <c:v>75561.866359405685</c:v>
                </c:pt>
                <c:pt idx="161">
                  <c:v>57561.958778961096</c:v>
                </c:pt>
                <c:pt idx="162">
                  <c:v>120208.16090035834</c:v>
                </c:pt>
                <c:pt idx="163">
                  <c:v>-162715.41860322934</c:v>
                </c:pt>
                <c:pt idx="164">
                  <c:v>-289636.70365546271</c:v>
                </c:pt>
                <c:pt idx="165">
                  <c:v>132123.02062039566</c:v>
                </c:pt>
                <c:pt idx="166">
                  <c:v>-49581.717311044224</c:v>
                </c:pt>
                <c:pt idx="167">
                  <c:v>-84650.415572661906</c:v>
                </c:pt>
                <c:pt idx="168">
                  <c:v>-92187.358277078252</c:v>
                </c:pt>
                <c:pt idx="169">
                  <c:v>-68010.773091344628</c:v>
                </c:pt>
                <c:pt idx="170">
                  <c:v>144822.52410118654</c:v>
                </c:pt>
                <c:pt idx="171">
                  <c:v>-33154.356761794537</c:v>
                </c:pt>
                <c:pt idx="172">
                  <c:v>-28251.666076595429</c:v>
                </c:pt>
                <c:pt idx="173">
                  <c:v>20462.954233109951</c:v>
                </c:pt>
                <c:pt idx="174">
                  <c:v>-967325.06195197301</c:v>
                </c:pt>
                <c:pt idx="175">
                  <c:v>-141340.80628498737</c:v>
                </c:pt>
                <c:pt idx="176">
                  <c:v>249200.60126027849</c:v>
                </c:pt>
                <c:pt idx="177">
                  <c:v>273816.12460457732</c:v>
                </c:pt>
                <c:pt idx="178">
                  <c:v>-147934.88768251194</c:v>
                </c:pt>
                <c:pt idx="179">
                  <c:v>-29868.884651944507</c:v>
                </c:pt>
                <c:pt idx="180">
                  <c:v>431738.54396469449</c:v>
                </c:pt>
                <c:pt idx="181">
                  <c:v>401080.13672684703</c:v>
                </c:pt>
                <c:pt idx="182">
                  <c:v>86210.483638543636</c:v>
                </c:pt>
                <c:pt idx="183">
                  <c:v>-196748.42011851305</c:v>
                </c:pt>
                <c:pt idx="184">
                  <c:v>-123154.35676179454</c:v>
                </c:pt>
                <c:pt idx="185">
                  <c:v>130991.0145592608</c:v>
                </c:pt>
                <c:pt idx="186">
                  <c:v>-164649.41557266191</c:v>
                </c:pt>
                <c:pt idx="187">
                  <c:v>119276.48666911107</c:v>
                </c:pt>
                <c:pt idx="188">
                  <c:v>-249286.3628229294</c:v>
                </c:pt>
                <c:pt idx="189">
                  <c:v>115408.49273024569</c:v>
                </c:pt>
                <c:pt idx="190">
                  <c:v>97924.011528693372</c:v>
                </c:pt>
                <c:pt idx="191">
                  <c:v>-39680.629437340191</c:v>
                </c:pt>
                <c:pt idx="192">
                  <c:v>-121439.82887164457</c:v>
                </c:pt>
                <c:pt idx="193">
                  <c:v>243693.96484009596</c:v>
                </c:pt>
                <c:pt idx="194">
                  <c:v>348453.07185484481</c:v>
                </c:pt>
                <c:pt idx="195">
                  <c:v>-96510.459337776992</c:v>
                </c:pt>
                <c:pt idx="196">
                  <c:v>437410.18796129606</c:v>
                </c:pt>
                <c:pt idx="197">
                  <c:v>-253682.41708794562</c:v>
                </c:pt>
                <c:pt idx="198">
                  <c:v>-753326.06195197301</c:v>
                </c:pt>
                <c:pt idx="199">
                  <c:v>-252769.88010609336</c:v>
                </c:pt>
                <c:pt idx="200">
                  <c:v>232925.01152869337</c:v>
                </c:pt>
                <c:pt idx="201">
                  <c:v>41670.845703077037</c:v>
                </c:pt>
                <c:pt idx="202">
                  <c:v>-1030688.0966608995</c:v>
                </c:pt>
                <c:pt idx="203">
                  <c:v>-990688.09666089946</c:v>
                </c:pt>
                <c:pt idx="204">
                  <c:v>-865061.01374809165</c:v>
                </c:pt>
                <c:pt idx="205">
                  <c:v>-102651.72027004138</c:v>
                </c:pt>
                <c:pt idx="206">
                  <c:v>-144210.47741409717</c:v>
                </c:pt>
                <c:pt idx="207">
                  <c:v>163112.08855598676</c:v>
                </c:pt>
                <c:pt idx="208">
                  <c:v>30805.709589977283</c:v>
                </c:pt>
                <c:pt idx="209">
                  <c:v>-60253.361307645682</c:v>
                </c:pt>
                <c:pt idx="210">
                  <c:v>-66439.828871644568</c:v>
                </c:pt>
                <c:pt idx="211">
                  <c:v>20713.637177070603</c:v>
                </c:pt>
                <c:pt idx="212">
                  <c:v>-6583.4125420944765</c:v>
                </c:pt>
                <c:pt idx="213">
                  <c:v>-122059.96161070233</c:v>
                </c:pt>
                <c:pt idx="214">
                  <c:v>68528.957263677381</c:v>
                </c:pt>
                <c:pt idx="215">
                  <c:v>-7406.8273563608527</c:v>
                </c:pt>
                <c:pt idx="216">
                  <c:v>149979.34453039058</c:v>
                </c:pt>
                <c:pt idx="217">
                  <c:v>-20933.192451461684</c:v>
                </c:pt>
                <c:pt idx="218">
                  <c:v>-72890.326598718762</c:v>
                </c:pt>
                <c:pt idx="219">
                  <c:v>-899841.54466880881</c:v>
                </c:pt>
                <c:pt idx="220">
                  <c:v>232278.78165785794</c:v>
                </c:pt>
                <c:pt idx="221">
                  <c:v>459662.65855586238</c:v>
                </c:pt>
                <c:pt idx="222">
                  <c:v>-139923.34615480853</c:v>
                </c:pt>
                <c:pt idx="223">
                  <c:v>68528.957263677381</c:v>
                </c:pt>
                <c:pt idx="224">
                  <c:v>-147208.78218304692</c:v>
                </c:pt>
                <c:pt idx="225">
                  <c:v>-292594.97211060394</c:v>
                </c:pt>
                <c:pt idx="226">
                  <c:v>-121439.82887164457</c:v>
                </c:pt>
                <c:pt idx="227">
                  <c:v>331375.49121496198</c:v>
                </c:pt>
                <c:pt idx="228">
                  <c:v>-141293.29495587386</c:v>
                </c:pt>
                <c:pt idx="229">
                  <c:v>85276.486669111066</c:v>
                </c:pt>
                <c:pt idx="230">
                  <c:v>-95033.892228363082</c:v>
                </c:pt>
                <c:pt idx="231">
                  <c:v>240693.39283183753</c:v>
                </c:pt>
                <c:pt idx="232">
                  <c:v>-28319.364338213112</c:v>
                </c:pt>
                <c:pt idx="233">
                  <c:v>10033.806033254601</c:v>
                </c:pt>
                <c:pt idx="234">
                  <c:v>259953.3675676065</c:v>
                </c:pt>
                <c:pt idx="235">
                  <c:v>190408.49273024569</c:v>
                </c:pt>
                <c:pt idx="236">
                  <c:v>271134.59822971106</c:v>
                </c:pt>
                <c:pt idx="237">
                  <c:v>45205.838162172819</c:v>
                </c:pt>
                <c:pt idx="238">
                  <c:v>220407.49273024569</c:v>
                </c:pt>
                <c:pt idx="239">
                  <c:v>196162.97230942978</c:v>
                </c:pt>
                <c:pt idx="240">
                  <c:v>-75109.777637195773</c:v>
                </c:pt>
                <c:pt idx="241">
                  <c:v>-34066.893743646797</c:v>
                </c:pt>
                <c:pt idx="242">
                  <c:v>320167.59974499478</c:v>
                </c:pt>
                <c:pt idx="243">
                  <c:v>-29815.522467941977</c:v>
                </c:pt>
                <c:pt idx="244">
                  <c:v>-174649.41557266191</c:v>
                </c:pt>
                <c:pt idx="245">
                  <c:v>357827.7022138926</c:v>
                </c:pt>
                <c:pt idx="246">
                  <c:v>-270925.00530424714</c:v>
                </c:pt>
                <c:pt idx="247">
                  <c:v>138672.54093412706</c:v>
                </c:pt>
                <c:pt idx="248">
                  <c:v>-408462.94800866302</c:v>
                </c:pt>
                <c:pt idx="249">
                  <c:v>50462.954233109951</c:v>
                </c:pt>
                <c:pt idx="250">
                  <c:v>208672.54093412706</c:v>
                </c:pt>
                <c:pt idx="251">
                  <c:v>170771.5454799782</c:v>
                </c:pt>
                <c:pt idx="252">
                  <c:v>160704.54244941077</c:v>
                </c:pt>
                <c:pt idx="253">
                  <c:v>-51380.13046688633</c:v>
                </c:pt>
                <c:pt idx="254">
                  <c:v>-117626.29643564345</c:v>
                </c:pt>
                <c:pt idx="255">
                  <c:v>-84362.248231761623</c:v>
                </c:pt>
                <c:pt idx="256">
                  <c:v>109777.96301739383</c:v>
                </c:pt>
                <c:pt idx="257">
                  <c:v>55892.564518255182</c:v>
                </c:pt>
                <c:pt idx="258">
                  <c:v>-10132.914815020282</c:v>
                </c:pt>
                <c:pt idx="259">
                  <c:v>266453.08989565051</c:v>
                </c:pt>
                <c:pt idx="260">
                  <c:v>-184583.43058290053</c:v>
                </c:pt>
                <c:pt idx="261">
                  <c:v>-203297.94043224445</c:v>
                </c:pt>
                <c:pt idx="262">
                  <c:v>-266726.99621254485</c:v>
                </c:pt>
                <c:pt idx="263">
                  <c:v>-164725.3009814946</c:v>
                </c:pt>
                <c:pt idx="264">
                  <c:v>395146.17583902634</c:v>
                </c:pt>
                <c:pt idx="265">
                  <c:v>318090.01910511195</c:v>
                </c:pt>
                <c:pt idx="266">
                  <c:v>-255033.89222836308</c:v>
                </c:pt>
                <c:pt idx="267">
                  <c:v>202781.4278582437</c:v>
                </c:pt>
                <c:pt idx="268">
                  <c:v>-86199.935886393301</c:v>
                </c:pt>
                <c:pt idx="269">
                  <c:v>-88901.886167228222</c:v>
                </c:pt>
                <c:pt idx="270">
                  <c:v>102825.98894203664</c:v>
                </c:pt>
                <c:pt idx="271">
                  <c:v>180024.01607454452</c:v>
                </c:pt>
                <c:pt idx="272">
                  <c:v>-985636.58540335647</c:v>
                </c:pt>
                <c:pt idx="273">
                  <c:v>-191726.99621254485</c:v>
                </c:pt>
                <c:pt idx="274">
                  <c:v>197486.07337012852</c:v>
                </c:pt>
                <c:pt idx="275">
                  <c:v>-12581.624891489046</c:v>
                </c:pt>
                <c:pt idx="276">
                  <c:v>-92276.480444664601</c:v>
                </c:pt>
                <c:pt idx="277">
                  <c:v>-36439.828871644568</c:v>
                </c:pt>
                <c:pt idx="278">
                  <c:v>-259868.88465194451</c:v>
                </c:pt>
                <c:pt idx="279">
                  <c:v>151958.01304397709</c:v>
                </c:pt>
                <c:pt idx="280">
                  <c:v>-75911.768545493484</c:v>
                </c:pt>
                <c:pt idx="281">
                  <c:v>-24210.477414097171</c:v>
                </c:pt>
                <c:pt idx="282">
                  <c:v>-179868.88465194451</c:v>
                </c:pt>
                <c:pt idx="283">
                  <c:v>-644.78813709691167</c:v>
                </c:pt>
                <c:pt idx="284">
                  <c:v>171429.95271782624</c:v>
                </c:pt>
                <c:pt idx="285">
                  <c:v>97528.957263677381</c:v>
                </c:pt>
                <c:pt idx="286">
                  <c:v>-89868.884651944507</c:v>
                </c:pt>
                <c:pt idx="287">
                  <c:v>-6395.1573274903931</c:v>
                </c:pt>
                <c:pt idx="288">
                  <c:v>354016.45643446513</c:v>
                </c:pt>
                <c:pt idx="289">
                  <c:v>-35286.398904541042</c:v>
                </c:pt>
                <c:pt idx="290">
                  <c:v>-84066.893743646797</c:v>
                </c:pt>
                <c:pt idx="291">
                  <c:v>212924.01152869337</c:v>
                </c:pt>
                <c:pt idx="292">
                  <c:v>-186000.89071307937</c:v>
                </c:pt>
                <c:pt idx="293">
                  <c:v>-21748.420118513051</c:v>
                </c:pt>
                <c:pt idx="294">
                  <c:v>-83154.356761794537</c:v>
                </c:pt>
                <c:pt idx="295">
                  <c:v>-36700.374239212368</c:v>
                </c:pt>
                <c:pt idx="296">
                  <c:v>56286.369047376094</c:v>
                </c:pt>
                <c:pt idx="297">
                  <c:v>291134.59822971106</c:v>
                </c:pt>
                <c:pt idx="298">
                  <c:v>184639.53941884334</c:v>
                </c:pt>
                <c:pt idx="299">
                  <c:v>-276208.1727167177</c:v>
                </c:pt>
                <c:pt idx="300">
                  <c:v>206594.96029424481</c:v>
                </c:pt>
                <c:pt idx="301">
                  <c:v>-338215.1048496617</c:v>
                </c:pt>
                <c:pt idx="302">
                  <c:v>-54204.080368732568</c:v>
                </c:pt>
                <c:pt idx="303">
                  <c:v>-118901.88616722822</c:v>
                </c:pt>
                <c:pt idx="304">
                  <c:v>-126247.60713686957</c:v>
                </c:pt>
                <c:pt idx="305">
                  <c:v>162207.59666907671</c:v>
                </c:pt>
                <c:pt idx="306">
                  <c:v>-64725.300981494598</c:v>
                </c:pt>
                <c:pt idx="307">
                  <c:v>235387.06882427726</c:v>
                </c:pt>
                <c:pt idx="308">
                  <c:v>272342.4896996785</c:v>
                </c:pt>
                <c:pt idx="309">
                  <c:v>245771.5454799782</c:v>
                </c:pt>
                <c:pt idx="310">
                  <c:v>200024.01607454452</c:v>
                </c:pt>
                <c:pt idx="311">
                  <c:v>-108517.40951152705</c:v>
                </c:pt>
                <c:pt idx="312">
                  <c:v>-169462.94800866302</c:v>
                </c:pt>
                <c:pt idx="313">
                  <c:v>172023.9980337387</c:v>
                </c:pt>
                <c:pt idx="314">
                  <c:v>420575.19553771464</c:v>
                </c:pt>
                <c:pt idx="315">
                  <c:v>-183154.35676179454</c:v>
                </c:pt>
                <c:pt idx="316">
                  <c:v>123069.19495684048</c:v>
                </c:pt>
                <c:pt idx="317">
                  <c:v>339712.47458235535</c:v>
                </c:pt>
                <c:pt idx="318">
                  <c:v>30805.709589977283</c:v>
                </c:pt>
                <c:pt idx="319">
                  <c:v>142965.57268405706</c:v>
                </c:pt>
                <c:pt idx="320">
                  <c:v>-149725.3009814946</c:v>
                </c:pt>
                <c:pt idx="321">
                  <c:v>-174726.3009814946</c:v>
                </c:pt>
                <c:pt idx="322">
                  <c:v>87918.061354943318</c:v>
                </c:pt>
                <c:pt idx="323">
                  <c:v>-5472.8303869282827</c:v>
                </c:pt>
                <c:pt idx="324">
                  <c:v>-83154.356761794537</c:v>
                </c:pt>
                <c:pt idx="325">
                  <c:v>88090.019105111947</c:v>
                </c:pt>
                <c:pt idx="326">
                  <c:v>-123395.24974704534</c:v>
                </c:pt>
                <c:pt idx="327">
                  <c:v>314353.97488943872</c:v>
                </c:pt>
                <c:pt idx="328">
                  <c:v>255552.07640069595</c:v>
                </c:pt>
                <c:pt idx="329">
                  <c:v>117418.37510851095</c:v>
                </c:pt>
                <c:pt idx="330">
                  <c:v>145771.5454799782</c:v>
                </c:pt>
                <c:pt idx="331">
                  <c:v>459662.65855586238</c:v>
                </c:pt>
                <c:pt idx="332">
                  <c:v>609949.82589676254</c:v>
                </c:pt>
                <c:pt idx="333">
                  <c:v>157517.28723480692</c:v>
                </c:pt>
                <c:pt idx="334">
                  <c:v>-488170.0523325731</c:v>
                </c:pt>
                <c:pt idx="335">
                  <c:v>187705.54244941077</c:v>
                </c:pt>
                <c:pt idx="336">
                  <c:v>62781.427858243696</c:v>
                </c:pt>
                <c:pt idx="337">
                  <c:v>97561.958778961096</c:v>
                </c:pt>
                <c:pt idx="338">
                  <c:v>-359003.19541045884</c:v>
                </c:pt>
                <c:pt idx="339">
                  <c:v>241250.12157400989</c:v>
                </c:pt>
                <c:pt idx="340">
                  <c:v>163112.08855598676</c:v>
                </c:pt>
                <c:pt idx="341">
                  <c:v>280849.12611986103</c:v>
                </c:pt>
                <c:pt idx="342">
                  <c:v>91946.435434662271</c:v>
                </c:pt>
                <c:pt idx="343">
                  <c:v>-10350.670622446574</c:v>
                </c:pt>
                <c:pt idx="344">
                  <c:v>263255.02668153052</c:v>
                </c:pt>
                <c:pt idx="345">
                  <c:v>176354.06730899354</c:v>
                </c:pt>
                <c:pt idx="346">
                  <c:v>228090.01910511195</c:v>
                </c:pt>
                <c:pt idx="347">
                  <c:v>-139340.82432579342</c:v>
                </c:pt>
                <c:pt idx="348">
                  <c:v>669364.62687750289</c:v>
                </c:pt>
                <c:pt idx="349">
                  <c:v>301670.84570307704</c:v>
                </c:pt>
                <c:pt idx="350">
                  <c:v>-133395.24974704534</c:v>
                </c:pt>
                <c:pt idx="351">
                  <c:v>277266.60429084592</c:v>
                </c:pt>
                <c:pt idx="352">
                  <c:v>197909.95103772264</c:v>
                </c:pt>
                <c:pt idx="353">
                  <c:v>276947.65552529495</c:v>
                </c:pt>
                <c:pt idx="354">
                  <c:v>3922.9013859357219</c:v>
                </c:pt>
                <c:pt idx="355">
                  <c:v>225407.33258677553</c:v>
                </c:pt>
                <c:pt idx="356">
                  <c:v>218117.23304136051</c:v>
                </c:pt>
                <c:pt idx="357">
                  <c:v>130771.5454799782</c:v>
                </c:pt>
                <c:pt idx="358">
                  <c:v>41890.314782359637</c:v>
                </c:pt>
                <c:pt idx="359">
                  <c:v>96210.483638543636</c:v>
                </c:pt>
                <c:pt idx="360">
                  <c:v>-175033.89222836308</c:v>
                </c:pt>
                <c:pt idx="361">
                  <c:v>120342.50774048432</c:v>
                </c:pt>
                <c:pt idx="362">
                  <c:v>-150253.36130764568</c:v>
                </c:pt>
                <c:pt idx="363">
                  <c:v>130771.5454799782</c:v>
                </c:pt>
                <c:pt idx="364">
                  <c:v>244420.07033956097</c:v>
                </c:pt>
                <c:pt idx="365">
                  <c:v>235484.37813907838</c:v>
                </c:pt>
                <c:pt idx="366">
                  <c:v>-162024.63735723309</c:v>
                </c:pt>
                <c:pt idx="367">
                  <c:v>235387.06882427726</c:v>
                </c:pt>
                <c:pt idx="368">
                  <c:v>237033.89845280978</c:v>
                </c:pt>
                <c:pt idx="369">
                  <c:v>185276.48666911107</c:v>
                </c:pt>
                <c:pt idx="370">
                  <c:v>-133154.35676179454</c:v>
                </c:pt>
                <c:pt idx="371">
                  <c:v>337517.19703077758</c:v>
                </c:pt>
                <c:pt idx="372">
                  <c:v>-78010.773091344628</c:v>
                </c:pt>
                <c:pt idx="373">
                  <c:v>300167.59974499478</c:v>
                </c:pt>
                <c:pt idx="374">
                  <c:v>-138901.88616722822</c:v>
                </c:pt>
                <c:pt idx="375">
                  <c:v>158672.54093412706</c:v>
                </c:pt>
                <c:pt idx="376">
                  <c:v>323068.59519914363</c:v>
                </c:pt>
                <c:pt idx="377">
                  <c:v>-197934.88768251194</c:v>
                </c:pt>
                <c:pt idx="378">
                  <c:v>376007.20156333537</c:v>
                </c:pt>
                <c:pt idx="379">
                  <c:v>-231604.83644806314</c:v>
                </c:pt>
                <c:pt idx="380">
                  <c:v>147132.81057910575</c:v>
                </c:pt>
                <c:pt idx="381">
                  <c:v>384660.96332481224</c:v>
                </c:pt>
                <c:pt idx="382">
                  <c:v>51702.059567755554</c:v>
                </c:pt>
                <c:pt idx="383">
                  <c:v>107925.01152869337</c:v>
                </c:pt>
                <c:pt idx="384">
                  <c:v>102507.49727609684</c:v>
                </c:pt>
                <c:pt idx="385">
                  <c:v>118528.95726367738</c:v>
                </c:pt>
                <c:pt idx="386">
                  <c:v>61302.556051450316</c:v>
                </c:pt>
                <c:pt idx="387">
                  <c:v>133309.48818439478</c:v>
                </c:pt>
                <c:pt idx="388">
                  <c:v>-20561.952554514166</c:v>
                </c:pt>
                <c:pt idx="389">
                  <c:v>78457.41797016561</c:v>
                </c:pt>
                <c:pt idx="390">
                  <c:v>72974.263323905412</c:v>
                </c:pt>
                <c:pt idx="391">
                  <c:v>-22022.350700659677</c:v>
                </c:pt>
                <c:pt idx="392">
                  <c:v>173822.69920393243</c:v>
                </c:pt>
                <c:pt idx="393">
                  <c:v>16954.013115547597</c:v>
                </c:pt>
                <c:pt idx="394">
                  <c:v>230750.12157400989</c:v>
                </c:pt>
                <c:pt idx="395">
                  <c:v>-57286.380863734987</c:v>
                </c:pt>
                <c:pt idx="396">
                  <c:v>430109.66315525572</c:v>
                </c:pt>
                <c:pt idx="397">
                  <c:v>185573.50030666427</c:v>
                </c:pt>
                <c:pt idx="398">
                  <c:v>-10152.551070383051</c:v>
                </c:pt>
                <c:pt idx="399">
                  <c:v>237486.07337012852</c:v>
                </c:pt>
                <c:pt idx="400">
                  <c:v>-125472.83038692828</c:v>
                </c:pt>
                <c:pt idx="401">
                  <c:v>291519.07488541224</c:v>
                </c:pt>
                <c:pt idx="402">
                  <c:v>185804.54699526192</c:v>
                </c:pt>
                <c:pt idx="403">
                  <c:v>268453.07185484481</c:v>
                </c:pt>
                <c:pt idx="404">
                  <c:v>-182428.25126232905</c:v>
                </c:pt>
                <c:pt idx="405">
                  <c:v>192925.01152869337</c:v>
                </c:pt>
                <c:pt idx="406">
                  <c:v>102560.7986354907</c:v>
                </c:pt>
                <c:pt idx="407">
                  <c:v>240552.07640069595</c:v>
                </c:pt>
                <c:pt idx="408">
                  <c:v>-23208.818264658563</c:v>
                </c:pt>
                <c:pt idx="409">
                  <c:v>174420.07033956097</c:v>
                </c:pt>
                <c:pt idx="410">
                  <c:v>-143010.77309134463</c:v>
                </c:pt>
                <c:pt idx="411">
                  <c:v>19429.952717826236</c:v>
                </c:pt>
                <c:pt idx="412">
                  <c:v>192713.81227981602</c:v>
                </c:pt>
                <c:pt idx="413">
                  <c:v>19495.955748393666</c:v>
                </c:pt>
                <c:pt idx="414">
                  <c:v>-256144.47438352974</c:v>
                </c:pt>
                <c:pt idx="415">
                  <c:v>173528.95726367738</c:v>
                </c:pt>
                <c:pt idx="416">
                  <c:v>-143758.30249677831</c:v>
                </c:pt>
                <c:pt idx="417">
                  <c:v>-193010.77309134463</c:v>
                </c:pt>
                <c:pt idx="418">
                  <c:v>140627.96180952853</c:v>
                </c:pt>
                <c:pt idx="419">
                  <c:v>146474.51380161894</c:v>
                </c:pt>
                <c:pt idx="420">
                  <c:v>-223682.41708794562</c:v>
                </c:pt>
                <c:pt idx="421">
                  <c:v>-95033.892228363082</c:v>
                </c:pt>
                <c:pt idx="422">
                  <c:v>2933.0882155471481</c:v>
                </c:pt>
                <c:pt idx="423">
                  <c:v>-143709.53860767419</c:v>
                </c:pt>
                <c:pt idx="424">
                  <c:v>140387.06882427726</c:v>
                </c:pt>
                <c:pt idx="425">
                  <c:v>75627.961809528526</c:v>
                </c:pt>
                <c:pt idx="426">
                  <c:v>47132.810579105746</c:v>
                </c:pt>
                <c:pt idx="427">
                  <c:v>-163095.0054706228</c:v>
                </c:pt>
                <c:pt idx="428">
                  <c:v>-95472.830386928283</c:v>
                </c:pt>
                <c:pt idx="429">
                  <c:v>357561.9587789611</c:v>
                </c:pt>
                <c:pt idx="430">
                  <c:v>-313099.89525893051</c:v>
                </c:pt>
                <c:pt idx="431">
                  <c:v>-101175.68824820779</c:v>
                </c:pt>
                <c:pt idx="432">
                  <c:v>132342.4896996785</c:v>
                </c:pt>
                <c:pt idx="433">
                  <c:v>132342.4896996785</c:v>
                </c:pt>
                <c:pt idx="434">
                  <c:v>93279.953961205669</c:v>
                </c:pt>
                <c:pt idx="435">
                  <c:v>52637.844187793322</c:v>
                </c:pt>
                <c:pt idx="436">
                  <c:v>127395.1819642419</c:v>
                </c:pt>
                <c:pt idx="437">
                  <c:v>109616.40224101907</c:v>
                </c:pt>
                <c:pt idx="438">
                  <c:v>26144.525843024021</c:v>
                </c:pt>
                <c:pt idx="439">
                  <c:v>351662.65855586238</c:v>
                </c:pt>
                <c:pt idx="440">
                  <c:v>18241.679462416098</c:v>
                </c:pt>
                <c:pt idx="441">
                  <c:v>-182187.35827707825</c:v>
                </c:pt>
                <c:pt idx="442">
                  <c:v>-131220.35979236197</c:v>
                </c:pt>
                <c:pt idx="443">
                  <c:v>-163494.16187334154</c:v>
                </c:pt>
                <c:pt idx="444">
                  <c:v>-196000.89071307937</c:v>
                </c:pt>
                <c:pt idx="445">
                  <c:v>531202.29649132898</c:v>
                </c:pt>
                <c:pt idx="446">
                  <c:v>71649.421797108836</c:v>
                </c:pt>
                <c:pt idx="447">
                  <c:v>98309.488184394781</c:v>
                </c:pt>
                <c:pt idx="448">
                  <c:v>-161748.42011851305</c:v>
                </c:pt>
                <c:pt idx="449">
                  <c:v>-264286.3628229294</c:v>
                </c:pt>
                <c:pt idx="450">
                  <c:v>-226583.41254209448</c:v>
                </c:pt>
                <c:pt idx="451">
                  <c:v>167705.54244941077</c:v>
                </c:pt>
                <c:pt idx="452">
                  <c:v>290552.07640069595</c:v>
                </c:pt>
                <c:pt idx="453">
                  <c:v>97597.283032430103</c:v>
                </c:pt>
                <c:pt idx="454">
                  <c:v>-611909.33534998191</c:v>
                </c:pt>
                <c:pt idx="455">
                  <c:v>157705.54244941077</c:v>
                </c:pt>
                <c:pt idx="456">
                  <c:v>440771.5454799782</c:v>
                </c:pt>
                <c:pt idx="457">
                  <c:v>110408.49273024569</c:v>
                </c:pt>
                <c:pt idx="458">
                  <c:v>152310.11569152982</c:v>
                </c:pt>
                <c:pt idx="459">
                  <c:v>217321.06579370983</c:v>
                </c:pt>
                <c:pt idx="460">
                  <c:v>340325.77785101463</c:v>
                </c:pt>
                <c:pt idx="461">
                  <c:v>-218901.88616722822</c:v>
                </c:pt>
                <c:pt idx="462">
                  <c:v>-18901.886167228222</c:v>
                </c:pt>
                <c:pt idx="463">
                  <c:v>-218901.88616722822</c:v>
                </c:pt>
                <c:pt idx="464">
                  <c:v>284882.1456759508</c:v>
                </c:pt>
                <c:pt idx="465">
                  <c:v>287266.60429084592</c:v>
                </c:pt>
                <c:pt idx="466">
                  <c:v>-68713.630952623906</c:v>
                </c:pt>
                <c:pt idx="467">
                  <c:v>-16439.828871644568</c:v>
                </c:pt>
                <c:pt idx="468">
                  <c:v>175189.02365096309</c:v>
                </c:pt>
                <c:pt idx="469">
                  <c:v>-51614.626406772761</c:v>
                </c:pt>
                <c:pt idx="470">
                  <c:v>215552.07640069595</c:v>
                </c:pt>
                <c:pt idx="471">
                  <c:v>-116176.68824820779</c:v>
                </c:pt>
                <c:pt idx="472">
                  <c:v>235387.06882427726</c:v>
                </c:pt>
                <c:pt idx="473">
                  <c:v>237033.89845280978</c:v>
                </c:pt>
                <c:pt idx="474">
                  <c:v>-358682.41708794562</c:v>
                </c:pt>
                <c:pt idx="475">
                  <c:v>107802.8517642119</c:v>
                </c:pt>
                <c:pt idx="476">
                  <c:v>411278.1819001612</c:v>
                </c:pt>
                <c:pt idx="477">
                  <c:v>47230.119893906638</c:v>
                </c:pt>
                <c:pt idx="478">
                  <c:v>-915204.59741854132</c:v>
                </c:pt>
                <c:pt idx="479">
                  <c:v>-222934.88768251194</c:v>
                </c:pt>
                <c:pt idx="480">
                  <c:v>-125329.24671647791</c:v>
                </c:pt>
                <c:pt idx="481">
                  <c:v>-225857.30704262946</c:v>
                </c:pt>
                <c:pt idx="482">
                  <c:v>104276.48666911107</c:v>
                </c:pt>
                <c:pt idx="483">
                  <c:v>-240579.16653726692</c:v>
                </c:pt>
                <c:pt idx="484">
                  <c:v>-135616.41405737819</c:v>
                </c:pt>
                <c:pt idx="485">
                  <c:v>40847.430888811126</c:v>
                </c:pt>
                <c:pt idx="486">
                  <c:v>39880.432404094841</c:v>
                </c:pt>
                <c:pt idx="487">
                  <c:v>93243.485153827351</c:v>
                </c:pt>
                <c:pt idx="488">
                  <c:v>-770169.93675381935</c:v>
                </c:pt>
                <c:pt idx="489">
                  <c:v>150387.06882427726</c:v>
                </c:pt>
                <c:pt idx="490">
                  <c:v>-128155.35676179454</c:v>
                </c:pt>
                <c:pt idx="491">
                  <c:v>306353.06730899354</c:v>
                </c:pt>
                <c:pt idx="492">
                  <c:v>412728.67962723563</c:v>
                </c:pt>
                <c:pt idx="493">
                  <c:v>95847.430888811126</c:v>
                </c:pt>
                <c:pt idx="494">
                  <c:v>-188043.14709949307</c:v>
                </c:pt>
                <c:pt idx="495">
                  <c:v>141958.01304397709</c:v>
                </c:pt>
                <c:pt idx="496">
                  <c:v>-157330.94194752816</c:v>
                </c:pt>
                <c:pt idx="497">
                  <c:v>330535.88939662161</c:v>
                </c:pt>
                <c:pt idx="498">
                  <c:v>147132.81057910575</c:v>
                </c:pt>
                <c:pt idx="499">
                  <c:v>384660.96332481224</c:v>
                </c:pt>
                <c:pt idx="500">
                  <c:v>-70472.830386928283</c:v>
                </c:pt>
                <c:pt idx="501">
                  <c:v>-549004.8930957889</c:v>
                </c:pt>
                <c:pt idx="502">
                  <c:v>-84650.415572661906</c:v>
                </c:pt>
                <c:pt idx="503">
                  <c:v>-29168.866575624328</c:v>
                </c:pt>
                <c:pt idx="504">
                  <c:v>-131296.24520119419</c:v>
                </c:pt>
                <c:pt idx="505">
                  <c:v>-146221.35979236197</c:v>
                </c:pt>
                <c:pt idx="506">
                  <c:v>-58614.718826327939</c:v>
                </c:pt>
                <c:pt idx="507">
                  <c:v>-79868.884651944507</c:v>
                </c:pt>
                <c:pt idx="508">
                  <c:v>-136967.88919779565</c:v>
                </c:pt>
                <c:pt idx="509">
                  <c:v>-160253.36130764568</c:v>
                </c:pt>
                <c:pt idx="510">
                  <c:v>457155.39462854445</c:v>
                </c:pt>
                <c:pt idx="511">
                  <c:v>572850.8213509114</c:v>
                </c:pt>
                <c:pt idx="512">
                  <c:v>345332.60732141335</c:v>
                </c:pt>
                <c:pt idx="513">
                  <c:v>89132.902998660924</c:v>
                </c:pt>
                <c:pt idx="514">
                  <c:v>-230253.36130764568</c:v>
                </c:pt>
                <c:pt idx="515">
                  <c:v>-230396.94497809559</c:v>
                </c:pt>
                <c:pt idx="516">
                  <c:v>-79142.779152479488</c:v>
                </c:pt>
                <c:pt idx="517">
                  <c:v>-28185.570626472589</c:v>
                </c:pt>
                <c:pt idx="518">
                  <c:v>217705.54244941077</c:v>
                </c:pt>
                <c:pt idx="519">
                  <c:v>-131296.24520119419</c:v>
                </c:pt>
                <c:pt idx="520">
                  <c:v>-281967.88919779565</c:v>
                </c:pt>
                <c:pt idx="521">
                  <c:v>69704.321732085664</c:v>
                </c:pt>
                <c:pt idx="522">
                  <c:v>176354.06730899354</c:v>
                </c:pt>
                <c:pt idx="523">
                  <c:v>252101.59671442735</c:v>
                </c:pt>
                <c:pt idx="524">
                  <c:v>91066.899968093494</c:v>
                </c:pt>
                <c:pt idx="525">
                  <c:v>264035.59368385992</c:v>
                </c:pt>
                <c:pt idx="526">
                  <c:v>-97989.543837438803</c:v>
                </c:pt>
                <c:pt idx="527">
                  <c:v>-80329.246716477908</c:v>
                </c:pt>
                <c:pt idx="528">
                  <c:v>61631.495420337655</c:v>
                </c:pt>
                <c:pt idx="529">
                  <c:v>-169649.41557266191</c:v>
                </c:pt>
                <c:pt idx="530">
                  <c:v>63823.455400781007</c:v>
                </c:pt>
                <c:pt idx="531">
                  <c:v>4121139.1441994044</c:v>
                </c:pt>
                <c:pt idx="532">
                  <c:v>3824481.3547600592</c:v>
                </c:pt>
                <c:pt idx="533">
                  <c:v>4435411.2865935527</c:v>
                </c:pt>
                <c:pt idx="534">
                  <c:v>-86453.265115976334</c:v>
                </c:pt>
                <c:pt idx="535">
                  <c:v>-163225.8235621145</c:v>
                </c:pt>
                <c:pt idx="536">
                  <c:v>-80197.431441589724</c:v>
                </c:pt>
                <c:pt idx="537">
                  <c:v>287987.24602055864</c:v>
                </c:pt>
                <c:pt idx="538">
                  <c:v>-1587.1810807967559</c:v>
                </c:pt>
                <c:pt idx="539">
                  <c:v>180096.1329446747</c:v>
                </c:pt>
                <c:pt idx="540">
                  <c:v>-317.8779342151247</c:v>
                </c:pt>
                <c:pt idx="541">
                  <c:v>468064.82666044135</c:v>
                </c:pt>
                <c:pt idx="542">
                  <c:v>-237148.24292223155</c:v>
                </c:pt>
                <c:pt idx="543">
                  <c:v>-39728.959059835412</c:v>
                </c:pt>
                <c:pt idx="544">
                  <c:v>-707214.76866142871</c:v>
                </c:pt>
                <c:pt idx="545">
                  <c:v>-354990.10984695563</c:v>
                </c:pt>
                <c:pt idx="546">
                  <c:v>74448.752639001235</c:v>
                </c:pt>
                <c:pt idx="547">
                  <c:v>114568.07261852385</c:v>
                </c:pt>
                <c:pt idx="548">
                  <c:v>-36511.29567196453</c:v>
                </c:pt>
                <c:pt idx="549">
                  <c:v>974195.8754549874</c:v>
                </c:pt>
                <c:pt idx="550">
                  <c:v>-365843.65917646559</c:v>
                </c:pt>
                <c:pt idx="551">
                  <c:v>-71508.980506451568</c:v>
                </c:pt>
                <c:pt idx="552">
                  <c:v>-222650.88698665728</c:v>
                </c:pt>
                <c:pt idx="553">
                  <c:v>-164433.71503208159</c:v>
                </c:pt>
                <c:pt idx="554">
                  <c:v>-190544.18672688701</c:v>
                </c:pt>
                <c:pt idx="555">
                  <c:v>62587.708873886615</c:v>
                </c:pt>
                <c:pt idx="556">
                  <c:v>309129.13445995841</c:v>
                </c:pt>
                <c:pt idx="557">
                  <c:v>34643.958027356071</c:v>
                </c:pt>
                <c:pt idx="558">
                  <c:v>126063.13142939098</c:v>
                </c:pt>
                <c:pt idx="559">
                  <c:v>-628401.80877107871</c:v>
                </c:pt>
                <c:pt idx="560">
                  <c:v>-111148.24292223155</c:v>
                </c:pt>
                <c:pt idx="561">
                  <c:v>-1071023.5936242952</c:v>
                </c:pt>
                <c:pt idx="562">
                  <c:v>154443.62619746849</c:v>
                </c:pt>
                <c:pt idx="563">
                  <c:v>139424.4889480737</c:v>
                </c:pt>
                <c:pt idx="564">
                  <c:v>17542.630743319634</c:v>
                </c:pt>
                <c:pt idx="565">
                  <c:v>314053.24905112607</c:v>
                </c:pt>
                <c:pt idx="566">
                  <c:v>306254.22642895509</c:v>
                </c:pt>
                <c:pt idx="567">
                  <c:v>196022.58969129296</c:v>
                </c:pt>
                <c:pt idx="568">
                  <c:v>105994.43316777353</c:v>
                </c:pt>
                <c:pt idx="569">
                  <c:v>29424.488948073704</c:v>
                </c:pt>
                <c:pt idx="570">
                  <c:v>80283.856601027073</c:v>
                </c:pt>
                <c:pt idx="571">
                  <c:v>7952.567315030843</c:v>
                </c:pt>
                <c:pt idx="572">
                  <c:v>-53653.091691809008</c:v>
                </c:pt>
                <c:pt idx="573">
                  <c:v>137662.44972881</c:v>
                </c:pt>
                <c:pt idx="574">
                  <c:v>-105400.71351679787</c:v>
                </c:pt>
                <c:pt idx="575">
                  <c:v>200624.19327082613</c:v>
                </c:pt>
                <c:pt idx="576">
                  <c:v>166674.02733812528</c:v>
                </c:pt>
                <c:pt idx="577">
                  <c:v>-33225.8235621145</c:v>
                </c:pt>
                <c:pt idx="578">
                  <c:v>183909.66538067581</c:v>
                </c:pt>
                <c:pt idx="579">
                  <c:v>188985.55078950874</c:v>
                </c:pt>
                <c:pt idx="580">
                  <c:v>81828.637940749526</c:v>
                </c:pt>
                <c:pt idx="581">
                  <c:v>-229958.82511291234</c:v>
                </c:pt>
                <c:pt idx="582">
                  <c:v>-981462.53178286017</c:v>
                </c:pt>
                <c:pt idx="583">
                  <c:v>256305.73768649821</c:v>
                </c:pt>
                <c:pt idx="584">
                  <c:v>153820.54321309016</c:v>
                </c:pt>
                <c:pt idx="585">
                  <c:v>153820.54321309016</c:v>
                </c:pt>
                <c:pt idx="586">
                  <c:v>285410.03722373198</c:v>
                </c:pt>
                <c:pt idx="587">
                  <c:v>157457.49046335742</c:v>
                </c:pt>
                <c:pt idx="588">
                  <c:v>-221072.35751339933</c:v>
                </c:pt>
                <c:pt idx="589">
                  <c:v>148457.49046335742</c:v>
                </c:pt>
                <c:pt idx="590">
                  <c:v>-14267.499608096201</c:v>
                </c:pt>
                <c:pt idx="591">
                  <c:v>277106.01532293996</c:v>
                </c:pt>
                <c:pt idx="592">
                  <c:v>169492.18720969115</c:v>
                </c:pt>
                <c:pt idx="593">
                  <c:v>148419.21596456738</c:v>
                </c:pt>
                <c:pt idx="594">
                  <c:v>275954.24450527492</c:v>
                </c:pt>
                <c:pt idx="595">
                  <c:v>-203466.7165473653</c:v>
                </c:pt>
                <c:pt idx="596">
                  <c:v>-527680.42120984662</c:v>
                </c:pt>
                <c:pt idx="597">
                  <c:v>20535.07110324013</c:v>
                </c:pt>
                <c:pt idx="598">
                  <c:v>-130852.88843411673</c:v>
                </c:pt>
                <c:pt idx="599">
                  <c:v>-617505.41567640915</c:v>
                </c:pt>
                <c:pt idx="600">
                  <c:v>-157862.77081238152</c:v>
                </c:pt>
                <c:pt idx="601">
                  <c:v>452105.35173419293</c:v>
                </c:pt>
                <c:pt idx="602">
                  <c:v>125257.03013230255</c:v>
                </c:pt>
                <c:pt idx="603">
                  <c:v>-213818.24581020046</c:v>
                </c:pt>
                <c:pt idx="604">
                  <c:v>-27509.508021358866</c:v>
                </c:pt>
                <c:pt idx="605">
                  <c:v>-3893.9846770600416</c:v>
                </c:pt>
                <c:pt idx="606">
                  <c:v>100337.02592992596</c:v>
                </c:pt>
                <c:pt idx="607">
                  <c:v>104348.60353924125</c:v>
                </c:pt>
                <c:pt idx="608">
                  <c:v>-156391.84917933913</c:v>
                </c:pt>
                <c:pt idx="609">
                  <c:v>-147116.24140694784</c:v>
                </c:pt>
                <c:pt idx="610">
                  <c:v>43488.70432803547</c:v>
                </c:pt>
                <c:pt idx="611">
                  <c:v>-68973.352967548184</c:v>
                </c:pt>
                <c:pt idx="612">
                  <c:v>-117918.23231524555</c:v>
                </c:pt>
                <c:pt idx="613">
                  <c:v>-33171.362059250474</c:v>
                </c:pt>
                <c:pt idx="614">
                  <c:v>118675.95954263979</c:v>
                </c:pt>
                <c:pt idx="615">
                  <c:v>-2265.7752511487342</c:v>
                </c:pt>
                <c:pt idx="616">
                  <c:v>-202115.24140694784</c:v>
                </c:pt>
                <c:pt idx="617">
                  <c:v>-95400.71351679787</c:v>
                </c:pt>
                <c:pt idx="618">
                  <c:v>-240709.30476366682</c:v>
                </c:pt>
                <c:pt idx="619">
                  <c:v>130799.10126631567</c:v>
                </c:pt>
                <c:pt idx="620">
                  <c:v>-139357.82962324936</c:v>
                </c:pt>
                <c:pt idx="621">
                  <c:v>-188247.2474680827</c:v>
                </c:pt>
                <c:pt idx="622">
                  <c:v>-34827.981646492612</c:v>
                </c:pt>
                <c:pt idx="623">
                  <c:v>-264961.77535823267</c:v>
                </c:pt>
                <c:pt idx="624">
                  <c:v>155436.04851658316</c:v>
                </c:pt>
                <c:pt idx="625">
                  <c:v>-137718.06670876686</c:v>
                </c:pt>
                <c:pt idx="626">
                  <c:v>-99070.662282349076</c:v>
                </c:pt>
                <c:pt idx="627">
                  <c:v>42325.484402222559</c:v>
                </c:pt>
                <c:pt idx="628">
                  <c:v>-121367.60154115316</c:v>
                </c:pt>
                <c:pt idx="629">
                  <c:v>231591.19175554242</c:v>
                </c:pt>
                <c:pt idx="630">
                  <c:v>112030.12991410727</c:v>
                </c:pt>
                <c:pt idx="631">
                  <c:v>-331676.3032483831</c:v>
                </c:pt>
                <c:pt idx="632">
                  <c:v>430965.82211459021</c:v>
                </c:pt>
                <c:pt idx="633">
                  <c:v>-51752.188657215331</c:v>
                </c:pt>
                <c:pt idx="634">
                  <c:v>16434.371326338733</c:v>
                </c:pt>
                <c:pt idx="635">
                  <c:v>-173082.23989166413</c:v>
                </c:pt>
                <c:pt idx="636">
                  <c:v>-123466.7165473653</c:v>
                </c:pt>
                <c:pt idx="637">
                  <c:v>-296651.40425553964</c:v>
                </c:pt>
                <c:pt idx="638">
                  <c:v>-17847.352019784972</c:v>
                </c:pt>
                <c:pt idx="639">
                  <c:v>-113037.56834751018</c:v>
                </c:pt>
                <c:pt idx="640">
                  <c:v>-286676.3032483831</c:v>
                </c:pt>
                <c:pt idx="641">
                  <c:v>-27290.038942076499</c:v>
                </c:pt>
                <c:pt idx="642">
                  <c:v>-213704.03121967567</c:v>
                </c:pt>
                <c:pt idx="643">
                  <c:v>-307824.68419466796</c:v>
                </c:pt>
                <c:pt idx="644">
                  <c:v>211577.95499678864</c:v>
                </c:pt>
                <c:pt idx="645">
                  <c:v>-119653.18411136419</c:v>
                </c:pt>
                <c:pt idx="646">
                  <c:v>-184961.77535823267</c:v>
                </c:pt>
                <c:pt idx="647">
                  <c:v>172777.65931954095</c:v>
                </c:pt>
                <c:pt idx="648">
                  <c:v>-138247.2474680827</c:v>
                </c:pt>
                <c:pt idx="649">
                  <c:v>-626998.77925622615</c:v>
                </c:pt>
                <c:pt idx="650">
                  <c:v>-216456.8341691005</c:v>
                </c:pt>
                <c:pt idx="651">
                  <c:v>79904.493686291389</c:v>
                </c:pt>
                <c:pt idx="652">
                  <c:v>102630.60056221602</c:v>
                </c:pt>
                <c:pt idx="653">
                  <c:v>-158686.1856266479</c:v>
                </c:pt>
                <c:pt idx="654">
                  <c:v>-304796.76778181409</c:v>
                </c:pt>
                <c:pt idx="655">
                  <c:v>14061.436198340962</c:v>
                </c:pt>
                <c:pt idx="656">
                  <c:v>43698.383448608452</c:v>
                </c:pt>
                <c:pt idx="657">
                  <c:v>-136440.64716502605</c:v>
                </c:pt>
                <c:pt idx="658">
                  <c:v>3676.9595426397864</c:v>
                </c:pt>
                <c:pt idx="659">
                  <c:v>189294.14203637699</c:v>
                </c:pt>
                <c:pt idx="660">
                  <c:v>-83136.701394528151</c:v>
                </c:pt>
                <c:pt idx="661">
                  <c:v>75919.547758941306</c:v>
                </c:pt>
                <c:pt idx="662">
                  <c:v>134678.61869207816</c:v>
                </c:pt>
                <c:pt idx="663">
                  <c:v>-61059.010294284439</c:v>
                </c:pt>
                <c:pt idx="664">
                  <c:v>8851.757077768445</c:v>
                </c:pt>
                <c:pt idx="665">
                  <c:v>-744241.36747252755</c:v>
                </c:pt>
                <c:pt idx="666">
                  <c:v>340767.77694127627</c:v>
                </c:pt>
                <c:pt idx="667">
                  <c:v>-208565.75717482809</c:v>
                </c:pt>
                <c:pt idx="668">
                  <c:v>197952.56731503084</c:v>
                </c:pt>
                <c:pt idx="669">
                  <c:v>-168534.41480898298</c:v>
                </c:pt>
                <c:pt idx="670">
                  <c:v>-133610.30021781567</c:v>
                </c:pt>
                <c:pt idx="671">
                  <c:v>-237423.83265381679</c:v>
                </c:pt>
                <c:pt idx="672">
                  <c:v>77634.075649091275</c:v>
                </c:pt>
                <c:pt idx="673">
                  <c:v>4205.0198687911034</c:v>
                </c:pt>
                <c:pt idx="674">
                  <c:v>326152.25359697721</c:v>
                </c:pt>
                <c:pt idx="675">
                  <c:v>64312.119142301846</c:v>
                </c:pt>
                <c:pt idx="676">
                  <c:v>-182499.71806264902</c:v>
                </c:pt>
                <c:pt idx="677">
                  <c:v>-180684.40577082336</c:v>
                </c:pt>
                <c:pt idx="678">
                  <c:v>-19796.767781814095</c:v>
                </c:pt>
                <c:pt idx="679">
                  <c:v>-136862.77081238152</c:v>
                </c:pt>
                <c:pt idx="680">
                  <c:v>108744.65780425724</c:v>
                </c:pt>
                <c:pt idx="681">
                  <c:v>120096.1329446747</c:v>
                </c:pt>
                <c:pt idx="682">
                  <c:v>-881054.91794933472</c:v>
                </c:pt>
                <c:pt idx="683">
                  <c:v>-87223.500823928975</c:v>
                </c:pt>
                <c:pt idx="684">
                  <c:v>-82115.24140694784</c:v>
                </c:pt>
                <c:pt idx="685">
                  <c:v>-172116.24140694784</c:v>
                </c:pt>
                <c:pt idx="686">
                  <c:v>-172116.24140694784</c:v>
                </c:pt>
                <c:pt idx="687">
                  <c:v>-171819.88691883301</c:v>
                </c:pt>
                <c:pt idx="688">
                  <c:v>63238.021384074818</c:v>
                </c:pt>
                <c:pt idx="689">
                  <c:v>168820.54321309016</c:v>
                </c:pt>
                <c:pt idx="690">
                  <c:v>197558.1902402587</c:v>
                </c:pt>
                <c:pt idx="691">
                  <c:v>-192258.82507739821</c:v>
                </c:pt>
                <c:pt idx="692">
                  <c:v>116886.54624365759</c:v>
                </c:pt>
                <c:pt idx="693">
                  <c:v>-192719.18714193162</c:v>
                </c:pt>
                <c:pt idx="694">
                  <c:v>88601.07413380756</c:v>
                </c:pt>
                <c:pt idx="695">
                  <c:v>-322700.04989253683</c:v>
                </c:pt>
                <c:pt idx="696">
                  <c:v>-117647.14151805872</c:v>
                </c:pt>
                <c:pt idx="697">
                  <c:v>-4237.1899870722555</c:v>
                </c:pt>
                <c:pt idx="698">
                  <c:v>-196367.71200151416</c:v>
                </c:pt>
                <c:pt idx="699">
                  <c:v>-244433.71503208159</c:v>
                </c:pt>
                <c:pt idx="700">
                  <c:v>-286511.29567196453</c:v>
                </c:pt>
                <c:pt idx="701">
                  <c:v>-190381.57626740308</c:v>
                </c:pt>
                <c:pt idx="702">
                  <c:v>-284961.77535823267</c:v>
                </c:pt>
                <c:pt idx="703">
                  <c:v>-234797.76778181409</c:v>
                </c:pt>
                <c:pt idx="704">
                  <c:v>390383.3002855751</c:v>
                </c:pt>
                <c:pt idx="705">
                  <c:v>-175400.71351679787</c:v>
                </c:pt>
                <c:pt idx="706">
                  <c:v>-234797.76778181409</c:v>
                </c:pt>
                <c:pt idx="707">
                  <c:v>323305.71964569238</c:v>
                </c:pt>
                <c:pt idx="708">
                  <c:v>-230181.24443751527</c:v>
                </c:pt>
                <c:pt idx="709">
                  <c:v>-146577.18824520544</c:v>
                </c:pt>
                <c:pt idx="710">
                  <c:v>-97973.980474683456</c:v>
                </c:pt>
                <c:pt idx="711">
                  <c:v>-130794.44712667214</c:v>
                </c:pt>
                <c:pt idx="712">
                  <c:v>-169885.88994940044</c:v>
                </c:pt>
                <c:pt idx="713">
                  <c:v>-14860.983161776327</c:v>
                </c:pt>
                <c:pt idx="714">
                  <c:v>-174697.74519515736</c:v>
                </c:pt>
                <c:pt idx="715">
                  <c:v>153381.60505452496</c:v>
                </c:pt>
                <c:pt idx="716">
                  <c:v>-290181.24443751527</c:v>
                </c:pt>
                <c:pt idx="717">
                  <c:v>10203.232218185905</c:v>
                </c:pt>
                <c:pt idx="718">
                  <c:v>306308.02434307185</c:v>
                </c:pt>
                <c:pt idx="719">
                  <c:v>18995.340748218354</c:v>
                </c:pt>
                <c:pt idx="720">
                  <c:v>-64554.161524707451</c:v>
                </c:pt>
                <c:pt idx="721">
                  <c:v>156426.18417912372</c:v>
                </c:pt>
                <c:pt idx="722">
                  <c:v>-213082.23989166413</c:v>
                </c:pt>
                <c:pt idx="723">
                  <c:v>323846.30008733983</c:v>
                </c:pt>
                <c:pt idx="724">
                  <c:v>173008.15533099789</c:v>
                </c:pt>
                <c:pt idx="725">
                  <c:v>-102115.24140694784</c:v>
                </c:pt>
                <c:pt idx="726">
                  <c:v>-521941.92480592802</c:v>
                </c:pt>
                <c:pt idx="727">
                  <c:v>-448068.67901236657</c:v>
                </c:pt>
                <c:pt idx="728">
                  <c:v>-277519.26049532462</c:v>
                </c:pt>
                <c:pt idx="729">
                  <c:v>303908.66538067581</c:v>
                </c:pt>
                <c:pt idx="730">
                  <c:v>6214.9022470561322</c:v>
                </c:pt>
                <c:pt idx="731">
                  <c:v>176778.28682667646</c:v>
                </c:pt>
                <c:pt idx="732">
                  <c:v>-41214.245952798985</c:v>
                </c:pt>
                <c:pt idx="733">
                  <c:v>-43613.140002775006</c:v>
                </c:pt>
                <c:pt idx="734">
                  <c:v>-140136.57289336133</c:v>
                </c:pt>
                <c:pt idx="735">
                  <c:v>-539298.67388177873</c:v>
                </c:pt>
                <c:pt idx="736">
                  <c:v>-236829.78733790386</c:v>
                </c:pt>
                <c:pt idx="737">
                  <c:v>-136072.35751339933</c:v>
                </c:pt>
                <c:pt idx="738">
                  <c:v>231789.23692885635</c:v>
                </c:pt>
                <c:pt idx="739">
                  <c:v>221789.23692885635</c:v>
                </c:pt>
                <c:pt idx="740">
                  <c:v>-96225.017870703014</c:v>
                </c:pt>
                <c:pt idx="741">
                  <c:v>-229962.77535823267</c:v>
                </c:pt>
                <c:pt idx="742">
                  <c:v>-129752.09623766015</c:v>
                </c:pt>
                <c:pt idx="743">
                  <c:v>122634.07564909128</c:v>
                </c:pt>
                <c:pt idx="744">
                  <c:v>-224961.77535823267</c:v>
                </c:pt>
                <c:pt idx="745">
                  <c:v>53964.12688354007</c:v>
                </c:pt>
                <c:pt idx="746">
                  <c:v>-195872.02568351151</c:v>
                </c:pt>
                <c:pt idx="747">
                  <c:v>170459.18569440744</c:v>
                </c:pt>
                <c:pt idx="748">
                  <c:v>115315.60202395753</c:v>
                </c:pt>
                <c:pt idx="749">
                  <c:v>-154433.71503208159</c:v>
                </c:pt>
                <c:pt idx="750">
                  <c:v>280624.19327082613</c:v>
                </c:pt>
                <c:pt idx="751">
                  <c:v>58018.552304792451</c:v>
                </c:pt>
                <c:pt idx="752">
                  <c:v>-210137.79824434128</c:v>
                </c:pt>
                <c:pt idx="753">
                  <c:v>333852.91722123849</c:v>
                </c:pt>
                <c:pt idx="754">
                  <c:v>-28092.029850374209</c:v>
                </c:pt>
                <c:pt idx="755">
                  <c:v>3797.4060352654196</c:v>
                </c:pt>
                <c:pt idx="756">
                  <c:v>252685.58690663427</c:v>
                </c:pt>
                <c:pt idx="757">
                  <c:v>-174433.71503208159</c:v>
                </c:pt>
                <c:pt idx="758">
                  <c:v>253140.71206927381</c:v>
                </c:pt>
                <c:pt idx="759">
                  <c:v>-64150.547619611025</c:v>
                </c:pt>
                <c:pt idx="760">
                  <c:v>314444.67588057753</c:v>
                </c:pt>
                <c:pt idx="761">
                  <c:v>-140324.82810796564</c:v>
                </c:pt>
                <c:pt idx="762">
                  <c:v>-206149.24292223155</c:v>
                </c:pt>
                <c:pt idx="763">
                  <c:v>241063.13142939098</c:v>
                </c:pt>
                <c:pt idx="764">
                  <c:v>-735571.41870697658</c:v>
                </c:pt>
                <c:pt idx="765">
                  <c:v>-36511.29567196453</c:v>
                </c:pt>
                <c:pt idx="766">
                  <c:v>281667.07716437499</c:v>
                </c:pt>
                <c:pt idx="767">
                  <c:v>-49004.566832226468</c:v>
                </c:pt>
                <c:pt idx="768">
                  <c:v>-430852.88843411673</c:v>
                </c:pt>
                <c:pt idx="769">
                  <c:v>-253797.92013050383</c:v>
                </c:pt>
                <c:pt idx="770">
                  <c:v>-41292.826592681929</c:v>
                </c:pt>
                <c:pt idx="771">
                  <c:v>148676.95954263979</c:v>
                </c:pt>
                <c:pt idx="772">
                  <c:v>-348006.3544828319</c:v>
                </c:pt>
                <c:pt idx="773">
                  <c:v>-63202.686384289991</c:v>
                </c:pt>
                <c:pt idx="774">
                  <c:v>-190709.26617459604</c:v>
                </c:pt>
                <c:pt idx="775">
                  <c:v>-161740.00158157106</c:v>
                </c:pt>
                <c:pt idx="776">
                  <c:v>-103346.2700547399</c:v>
                </c:pt>
                <c:pt idx="777">
                  <c:v>-82862.770812381525</c:v>
                </c:pt>
                <c:pt idx="778">
                  <c:v>-121036.72247341508</c:v>
                </c:pt>
                <c:pt idx="779">
                  <c:v>-196775.96091484791</c:v>
                </c:pt>
                <c:pt idx="780">
                  <c:v>-414939.10756623792</c:v>
                </c:pt>
                <c:pt idx="781">
                  <c:v>168135.7121408442</c:v>
                </c:pt>
                <c:pt idx="782">
                  <c:v>217825.17064865492</c:v>
                </c:pt>
                <c:pt idx="783">
                  <c:v>-299697.74519515736</c:v>
                </c:pt>
                <c:pt idx="784">
                  <c:v>-103976.30321286898</c:v>
                </c:pt>
                <c:pt idx="785">
                  <c:v>-66895.77232766524</c:v>
                </c:pt>
                <c:pt idx="786">
                  <c:v>-116752.18865721533</c:v>
                </c:pt>
                <c:pt idx="787">
                  <c:v>153632.28799848584</c:v>
                </c:pt>
                <c:pt idx="788">
                  <c:v>46949.084433374926</c:v>
                </c:pt>
                <c:pt idx="789">
                  <c:v>-501186.09775291756</c:v>
                </c:pt>
                <c:pt idx="790">
                  <c:v>-472553.0245434707</c:v>
                </c:pt>
                <c:pt idx="791">
                  <c:v>224356.71509984124</c:v>
                </c:pt>
                <c:pt idx="792">
                  <c:v>193963.12688354007</c:v>
                </c:pt>
                <c:pt idx="793">
                  <c:v>-173918.89146468416</c:v>
                </c:pt>
                <c:pt idx="794">
                  <c:v>-197280.24898336641</c:v>
                </c:pt>
                <c:pt idx="795">
                  <c:v>-265598.72260850016</c:v>
                </c:pt>
                <c:pt idx="796">
                  <c:v>-62786.885403549299</c:v>
                </c:pt>
                <c:pt idx="797">
                  <c:v>-18829.76929709781</c:v>
                </c:pt>
                <c:pt idx="798">
                  <c:v>313457.49046335742</c:v>
                </c:pt>
                <c:pt idx="799">
                  <c:v>-164456.85220990656</c:v>
                </c:pt>
                <c:pt idx="800">
                  <c:v>-947264.52269115788</c:v>
                </c:pt>
                <c:pt idx="801">
                  <c:v>104936.36227015057</c:v>
                </c:pt>
                <c:pt idx="802">
                  <c:v>237558.1902402587</c:v>
                </c:pt>
                <c:pt idx="803">
                  <c:v>285602.7693648577</c:v>
                </c:pt>
                <c:pt idx="804">
                  <c:v>17853.544728373876</c:v>
                </c:pt>
                <c:pt idx="805">
                  <c:v>43926.543167739408</c:v>
                </c:pt>
                <c:pt idx="806">
                  <c:v>-113301.59851058573</c:v>
                </c:pt>
                <c:pt idx="807">
                  <c:v>-167862.77081238152</c:v>
                </c:pt>
                <c:pt idx="808">
                  <c:v>-109752.09623766015</c:v>
                </c:pt>
                <c:pt idx="809">
                  <c:v>-234138.36054396676</c:v>
                </c:pt>
                <c:pt idx="810">
                  <c:v>-56195.643790984293</c:v>
                </c:pt>
                <c:pt idx="811">
                  <c:v>19071.226157051045</c:v>
                </c:pt>
                <c:pt idx="812">
                  <c:v>98964.12688354007</c:v>
                </c:pt>
                <c:pt idx="813">
                  <c:v>79205.019868791103</c:v>
                </c:pt>
                <c:pt idx="814">
                  <c:v>-471591.57423163974</c:v>
                </c:pt>
                <c:pt idx="815">
                  <c:v>-171456.8341691005</c:v>
                </c:pt>
                <c:pt idx="816">
                  <c:v>64663.620118305553</c:v>
                </c:pt>
                <c:pt idx="817">
                  <c:v>-290829.76929709781</c:v>
                </c:pt>
                <c:pt idx="818">
                  <c:v>90799.101266315673</c:v>
                </c:pt>
                <c:pt idx="819">
                  <c:v>-132619.31726156827</c:v>
                </c:pt>
                <c:pt idx="820">
                  <c:v>179568.07261852385</c:v>
                </c:pt>
                <c:pt idx="821">
                  <c:v>-229214.24595279898</c:v>
                </c:pt>
                <c:pt idx="822">
                  <c:v>96093.455754430499</c:v>
                </c:pt>
                <c:pt idx="823">
                  <c:v>170096.1329446747</c:v>
                </c:pt>
                <c:pt idx="824">
                  <c:v>73466.181103205774</c:v>
                </c:pt>
                <c:pt idx="825">
                  <c:v>-49068.375625775196</c:v>
                </c:pt>
                <c:pt idx="826">
                  <c:v>248457.49046335742</c:v>
                </c:pt>
                <c:pt idx="827">
                  <c:v>-50193.431513160001</c:v>
                </c:pt>
                <c:pt idx="828">
                  <c:v>-151084.54458904359</c:v>
                </c:pt>
                <c:pt idx="829">
                  <c:v>-78415.205289822072</c:v>
                </c:pt>
                <c:pt idx="830">
                  <c:v>-1184586.4431163354</c:v>
                </c:pt>
                <c:pt idx="831">
                  <c:v>655022.03763769288</c:v>
                </c:pt>
                <c:pt idx="832">
                  <c:v>-89488.066074584611</c:v>
                </c:pt>
                <c:pt idx="833">
                  <c:v>-133225.8235621145</c:v>
                </c:pt>
                <c:pt idx="834">
                  <c:v>-67115.13094658684</c:v>
                </c:pt>
                <c:pt idx="835">
                  <c:v>-132938.65622121422</c:v>
                </c:pt>
                <c:pt idx="836">
                  <c:v>-8225.8235621144995</c:v>
                </c:pt>
                <c:pt idx="837">
                  <c:v>-897417.95265826117</c:v>
                </c:pt>
                <c:pt idx="838">
                  <c:v>66985.568830314558</c:v>
                </c:pt>
                <c:pt idx="839">
                  <c:v>147777.65931954095</c:v>
                </c:pt>
                <c:pt idx="840">
                  <c:v>-34072.375554205384</c:v>
                </c:pt>
                <c:pt idx="841">
                  <c:v>-195181.24443751527</c:v>
                </c:pt>
                <c:pt idx="842">
                  <c:v>-235324.82810796564</c:v>
                </c:pt>
                <c:pt idx="843">
                  <c:v>33676.959542639786</c:v>
                </c:pt>
                <c:pt idx="844">
                  <c:v>-118247.2474680827</c:v>
                </c:pt>
                <c:pt idx="845">
                  <c:v>-203610.30021781567</c:v>
                </c:pt>
                <c:pt idx="846">
                  <c:v>37613.778256225865</c:v>
                </c:pt>
                <c:pt idx="847">
                  <c:v>277634.07564909128</c:v>
                </c:pt>
                <c:pt idx="848">
                  <c:v>282927.64248660067</c:v>
                </c:pt>
                <c:pt idx="849">
                  <c:v>-1316768.2832447693</c:v>
                </c:pt>
                <c:pt idx="850">
                  <c:v>-105356.04197264393</c:v>
                </c:pt>
                <c:pt idx="851">
                  <c:v>-402971.03022936266</c:v>
                </c:pt>
                <c:pt idx="852">
                  <c:v>-60212.458302193554</c:v>
                </c:pt>
                <c:pt idx="853">
                  <c:v>-168638.6742975344</c:v>
                </c:pt>
                <c:pt idx="854">
                  <c:v>54733.08019494242</c:v>
                </c:pt>
                <c:pt idx="855">
                  <c:v>-457491.10921694129</c:v>
                </c:pt>
                <c:pt idx="856">
                  <c:v>169348.60353924125</c:v>
                </c:pt>
                <c:pt idx="857">
                  <c:v>-270577.2806617259</c:v>
                </c:pt>
                <c:pt idx="858">
                  <c:v>-787210.06118829385</c:v>
                </c:pt>
                <c:pt idx="859">
                  <c:v>435513.01019511069</c:v>
                </c:pt>
                <c:pt idx="860">
                  <c:v>4366.5806451658718</c:v>
                </c:pt>
                <c:pt idx="861">
                  <c:v>323909.66538067581</c:v>
                </c:pt>
                <c:pt idx="862">
                  <c:v>324569.76784957398</c:v>
                </c:pt>
                <c:pt idx="863">
                  <c:v>62356.69826690061</c:v>
                </c:pt>
                <c:pt idx="864">
                  <c:v>299272.71813040867</c:v>
                </c:pt>
                <c:pt idx="865">
                  <c:v>-87159.802490741014</c:v>
                </c:pt>
                <c:pt idx="866">
                  <c:v>-1141406.6242335537</c:v>
                </c:pt>
                <c:pt idx="867">
                  <c:v>115952.54927422502</c:v>
                </c:pt>
                <c:pt idx="868">
                  <c:v>40641.071057889378</c:v>
                </c:pt>
                <c:pt idx="869">
                  <c:v>-77158.143341302872</c:v>
                </c:pt>
                <c:pt idx="870">
                  <c:v>243744.65780425724</c:v>
                </c:pt>
                <c:pt idx="871">
                  <c:v>38908.505237205885</c:v>
                </c:pt>
                <c:pt idx="872">
                  <c:v>194160.45878499793</c:v>
                </c:pt>
                <c:pt idx="873">
                  <c:v>-189961.77535823267</c:v>
                </c:pt>
                <c:pt idx="874">
                  <c:v>83927.642486600671</c:v>
                </c:pt>
                <c:pt idx="875">
                  <c:v>-36600.417839550413</c:v>
                </c:pt>
                <c:pt idx="876">
                  <c:v>145515.93385384488</c:v>
                </c:pt>
                <c:pt idx="877">
                  <c:v>134733.08019494242</c:v>
                </c:pt>
                <c:pt idx="878">
                  <c:v>-131291.82659268193</c:v>
                </c:pt>
                <c:pt idx="879">
                  <c:v>161886.54624365759</c:v>
                </c:pt>
                <c:pt idx="880">
                  <c:v>171447.60808509239</c:v>
                </c:pt>
                <c:pt idx="881">
                  <c:v>-275928.77384294895</c:v>
                </c:pt>
                <c:pt idx="882">
                  <c:v>-224990.14943795186</c:v>
                </c:pt>
                <c:pt idx="883">
                  <c:v>130480.60960037587</c:v>
                </c:pt>
                <c:pt idx="884">
                  <c:v>-159608.51256721001</c:v>
                </c:pt>
                <c:pt idx="885">
                  <c:v>-26657.829587735236</c:v>
                </c:pt>
                <c:pt idx="886">
                  <c:v>362119.2520816935</c:v>
                </c:pt>
                <c:pt idx="887">
                  <c:v>408985.55078950874</c:v>
                </c:pt>
                <c:pt idx="888">
                  <c:v>247634.07564909128</c:v>
                </c:pt>
                <c:pt idx="889">
                  <c:v>-144357.82962324936</c:v>
                </c:pt>
                <c:pt idx="890">
                  <c:v>-366072.35751339933</c:v>
                </c:pt>
                <c:pt idx="891">
                  <c:v>262501.44208082103</c:v>
                </c:pt>
                <c:pt idx="892">
                  <c:v>168162.13597524213</c:v>
                </c:pt>
                <c:pt idx="893">
                  <c:v>-50644.319773904979</c:v>
                </c:pt>
                <c:pt idx="894">
                  <c:v>383064.82666044135</c:v>
                </c:pt>
                <c:pt idx="895">
                  <c:v>-1294025.3812749006</c:v>
                </c:pt>
                <c:pt idx="896">
                  <c:v>-266431.31791818165</c:v>
                </c:pt>
                <c:pt idx="897">
                  <c:v>-313145.84580833209</c:v>
                </c:pt>
                <c:pt idx="898">
                  <c:v>-1294025.3812749006</c:v>
                </c:pt>
                <c:pt idx="899">
                  <c:v>-266431.31791818165</c:v>
                </c:pt>
                <c:pt idx="900">
                  <c:v>-313145.84580833209</c:v>
                </c:pt>
                <c:pt idx="901">
                  <c:v>-86851.100783511298</c:v>
                </c:pt>
                <c:pt idx="902">
                  <c:v>-185400.71351679787</c:v>
                </c:pt>
                <c:pt idx="903">
                  <c:v>-27938.656221214216</c:v>
                </c:pt>
                <c:pt idx="904">
                  <c:v>-46413.370472513139</c:v>
                </c:pt>
                <c:pt idx="905">
                  <c:v>111624.25654667988</c:v>
                </c:pt>
                <c:pt idx="906">
                  <c:v>109832.10278159939</c:v>
                </c:pt>
                <c:pt idx="907">
                  <c:v>45919.547758941306</c:v>
                </c:pt>
                <c:pt idx="908">
                  <c:v>168240.97162939538</c:v>
                </c:pt>
                <c:pt idx="909">
                  <c:v>225467.37284162245</c:v>
                </c:pt>
                <c:pt idx="910">
                  <c:v>-681779.31017694378</c:v>
                </c:pt>
                <c:pt idx="911">
                  <c:v>-159577.29870253196</c:v>
                </c:pt>
                <c:pt idx="912">
                  <c:v>-173027.7783888001</c:v>
                </c:pt>
                <c:pt idx="913">
                  <c:v>52555.763250841526</c:v>
                </c:pt>
                <c:pt idx="914">
                  <c:v>-944604.42022226029</c:v>
                </c:pt>
                <c:pt idx="915">
                  <c:v>25315.60202395753</c:v>
                </c:pt>
                <c:pt idx="916">
                  <c:v>144348.60353924125</c:v>
                </c:pt>
                <c:pt idx="917">
                  <c:v>-204961.77535823267</c:v>
                </c:pt>
                <c:pt idx="918">
                  <c:v>71598.378902757308</c:v>
                </c:pt>
                <c:pt idx="919">
                  <c:v>246954.24450527492</c:v>
                </c:pt>
                <c:pt idx="920">
                  <c:v>-176148.24292223155</c:v>
                </c:pt>
                <c:pt idx="921">
                  <c:v>374787.54169780645</c:v>
                </c:pt>
                <c:pt idx="922">
                  <c:v>-63037.568347510183</c:v>
                </c:pt>
                <c:pt idx="923">
                  <c:v>-66103.571378077613</c:v>
                </c:pt>
                <c:pt idx="924">
                  <c:v>9568.0726185238454</c:v>
                </c:pt>
                <c:pt idx="925">
                  <c:v>-85852.888434116729</c:v>
                </c:pt>
                <c:pt idx="926">
                  <c:v>102181.90073177242</c:v>
                </c:pt>
                <c:pt idx="927">
                  <c:v>176181.90073177242</c:v>
                </c:pt>
                <c:pt idx="928">
                  <c:v>-111860.44807419647</c:v>
                </c:pt>
                <c:pt idx="929">
                  <c:v>-346456.8341691005</c:v>
                </c:pt>
                <c:pt idx="930">
                  <c:v>384060.19922487636</c:v>
                </c:pt>
                <c:pt idx="931">
                  <c:v>-1000428.9951799966</c:v>
                </c:pt>
                <c:pt idx="932">
                  <c:v>280822.23844414006</c:v>
                </c:pt>
                <c:pt idx="933">
                  <c:v>150480.60960037587</c:v>
                </c:pt>
                <c:pt idx="934">
                  <c:v>-34138.360543966759</c:v>
                </c:pt>
                <c:pt idx="935">
                  <c:v>45700.078679658705</c:v>
                </c:pt>
                <c:pt idx="936">
                  <c:v>-61802.413258185145</c:v>
                </c:pt>
                <c:pt idx="937">
                  <c:v>-151587.07062043576</c:v>
                </c:pt>
                <c:pt idx="938">
                  <c:v>-141587.18108079676</c:v>
                </c:pt>
                <c:pt idx="939">
                  <c:v>-658965.91136050224</c:v>
                </c:pt>
                <c:pt idx="940">
                  <c:v>206041.70752342255</c:v>
                </c:pt>
                <c:pt idx="941">
                  <c:v>-375324.82810796564</c:v>
                </c:pt>
                <c:pt idx="942">
                  <c:v>141063.13142939098</c:v>
                </c:pt>
                <c:pt idx="943">
                  <c:v>72114.285153344972</c:v>
                </c:pt>
                <c:pt idx="944">
                  <c:v>228888.24147470749</c:v>
                </c:pt>
                <c:pt idx="945">
                  <c:v>195907.36068329634</c:v>
                </c:pt>
                <c:pt idx="946">
                  <c:v>-7579.6033999114297</c:v>
                </c:pt>
                <c:pt idx="947">
                  <c:v>-383895.77232766524</c:v>
                </c:pt>
                <c:pt idx="948">
                  <c:v>-236664.66930112429</c:v>
                </c:pt>
                <c:pt idx="949">
                  <c:v>-270577.2806617259</c:v>
                </c:pt>
                <c:pt idx="950">
                  <c:v>327106.01532293996</c:v>
                </c:pt>
                <c:pt idx="951">
                  <c:v>61921.870497126598</c:v>
                </c:pt>
                <c:pt idx="952">
                  <c:v>170782.91426224145</c:v>
                </c:pt>
                <c:pt idx="953">
                  <c:v>260239.71661512495</c:v>
                </c:pt>
                <c:pt idx="954">
                  <c:v>54348.603539241245</c:v>
                </c:pt>
                <c:pt idx="955">
                  <c:v>-640395.7086078017</c:v>
                </c:pt>
                <c:pt idx="956">
                  <c:v>-561428.24337101961</c:v>
                </c:pt>
                <c:pt idx="957">
                  <c:v>-1615.555160515476</c:v>
                </c:pt>
                <c:pt idx="958">
                  <c:v>-333225.8235621145</c:v>
                </c:pt>
                <c:pt idx="959">
                  <c:v>133820.54321309016</c:v>
                </c:pt>
                <c:pt idx="960">
                  <c:v>135315.60202395753</c:v>
                </c:pt>
                <c:pt idx="961">
                  <c:v>-60575.511051926296</c:v>
                </c:pt>
                <c:pt idx="962">
                  <c:v>166994.80566063849</c:v>
                </c:pt>
                <c:pt idx="963">
                  <c:v>236954.24450527492</c:v>
                </c:pt>
                <c:pt idx="964">
                  <c:v>374649.71977080475</c:v>
                </c:pt>
                <c:pt idx="965">
                  <c:v>162030.12991410727</c:v>
                </c:pt>
                <c:pt idx="966">
                  <c:v>392173.71358455752</c:v>
                </c:pt>
                <c:pt idx="967">
                  <c:v>-213994.77687351638</c:v>
                </c:pt>
                <c:pt idx="968">
                  <c:v>-171971.65773649793</c:v>
                </c:pt>
                <c:pt idx="969">
                  <c:v>162030.12991410727</c:v>
                </c:pt>
                <c:pt idx="970">
                  <c:v>127249.5989933901</c:v>
                </c:pt>
                <c:pt idx="971">
                  <c:v>54002.383341524052</c:v>
                </c:pt>
                <c:pt idx="972">
                  <c:v>-64575.511051926296</c:v>
                </c:pt>
                <c:pt idx="973">
                  <c:v>85315.60202395753</c:v>
                </c:pt>
                <c:pt idx="974">
                  <c:v>122997.12839882378</c:v>
                </c:pt>
                <c:pt idx="975">
                  <c:v>-215438.54516545567</c:v>
                </c:pt>
                <c:pt idx="976">
                  <c:v>-262529.17627978045</c:v>
                </c:pt>
                <c:pt idx="977">
                  <c:v>234589.49652449228</c:v>
                </c:pt>
                <c:pt idx="978">
                  <c:v>-76323.040457360214</c:v>
                </c:pt>
                <c:pt idx="979">
                  <c:v>104327.17963327258</c:v>
                </c:pt>
                <c:pt idx="980">
                  <c:v>-65128.303062956315</c:v>
                </c:pt>
                <c:pt idx="981">
                  <c:v>75950.87208398059</c:v>
                </c:pt>
                <c:pt idx="982">
                  <c:v>-98393.781383853406</c:v>
                </c:pt>
                <c:pt idx="983">
                  <c:v>115315.60202395753</c:v>
                </c:pt>
                <c:pt idx="984">
                  <c:v>75442.998690333217</c:v>
                </c:pt>
                <c:pt idx="985">
                  <c:v>-187131.42841102229</c:v>
                </c:pt>
                <c:pt idx="986">
                  <c:v>-138190.49930864526</c:v>
                </c:pt>
                <c:pt idx="987">
                  <c:v>782.92397087393329</c:v>
                </c:pt>
                <c:pt idx="988">
                  <c:v>-373994.77687351638</c:v>
                </c:pt>
                <c:pt idx="989">
                  <c:v>41886.546243657591</c:v>
                </c:pt>
                <c:pt idx="990">
                  <c:v>-228390.83113853307</c:v>
                </c:pt>
                <c:pt idx="991">
                  <c:v>279437.72570682724</c:v>
                </c:pt>
                <c:pt idx="992">
                  <c:v>110391.48743278999</c:v>
                </c:pt>
                <c:pt idx="993">
                  <c:v>-100776.84288181411</c:v>
                </c:pt>
                <c:pt idx="994">
                  <c:v>-80040.876126420451</c:v>
                </c:pt>
                <c:pt idx="995">
                  <c:v>-161796.76778181409</c:v>
                </c:pt>
                <c:pt idx="996">
                  <c:v>45613.79629703192</c:v>
                </c:pt>
                <c:pt idx="997">
                  <c:v>430767.77694127627</c:v>
                </c:pt>
                <c:pt idx="998">
                  <c:v>-119796.76778181409</c:v>
                </c:pt>
                <c:pt idx="999">
                  <c:v>142093.82824729546</c:v>
                </c:pt>
                <c:pt idx="1000">
                  <c:v>58125.651578302961</c:v>
                </c:pt>
                <c:pt idx="1001">
                  <c:v>297096.11490386887</c:v>
                </c:pt>
                <c:pt idx="1002">
                  <c:v>-34138.360543966759</c:v>
                </c:pt>
                <c:pt idx="1003">
                  <c:v>-11148.242922231555</c:v>
                </c:pt>
                <c:pt idx="1004">
                  <c:v>28216.597478106385</c:v>
                </c:pt>
                <c:pt idx="1005">
                  <c:v>-148829.76929709781</c:v>
                </c:pt>
                <c:pt idx="1006">
                  <c:v>98925.327543195803</c:v>
                </c:pt>
                <c:pt idx="1007">
                  <c:v>-106011.49896517093</c:v>
                </c:pt>
                <c:pt idx="1008">
                  <c:v>-101408.1704912968</c:v>
                </c:pt>
                <c:pt idx="1009">
                  <c:v>-71153.090144367889</c:v>
                </c:pt>
                <c:pt idx="1010">
                  <c:v>404937.41195325961</c:v>
                </c:pt>
                <c:pt idx="1011">
                  <c:v>-82259.825077398214</c:v>
                </c:pt>
                <c:pt idx="1012">
                  <c:v>-118082.23989166413</c:v>
                </c:pt>
                <c:pt idx="1013">
                  <c:v>-67862.770812381525</c:v>
                </c:pt>
                <c:pt idx="1014">
                  <c:v>120360.18114855629</c:v>
                </c:pt>
                <c:pt idx="1015">
                  <c:v>-10794.980131208897</c:v>
                </c:pt>
                <c:pt idx="1016">
                  <c:v>-149297.08153538173</c:v>
                </c:pt>
                <c:pt idx="1017">
                  <c:v>-201829.67687754286</c:v>
                </c:pt>
                <c:pt idx="1018">
                  <c:v>219411.36571473884</c:v>
                </c:pt>
                <c:pt idx="1019">
                  <c:v>-134961.77535823267</c:v>
                </c:pt>
                <c:pt idx="1020">
                  <c:v>-23860.983161776327</c:v>
                </c:pt>
                <c:pt idx="1021">
                  <c:v>-23860.983161776327</c:v>
                </c:pt>
                <c:pt idx="1022">
                  <c:v>-84004.566832226468</c:v>
                </c:pt>
                <c:pt idx="1023">
                  <c:v>-146914.79911669926</c:v>
                </c:pt>
                <c:pt idx="1024">
                  <c:v>281567.02293237974</c:v>
                </c:pt>
                <c:pt idx="1025">
                  <c:v>304711.65628897352</c:v>
                </c:pt>
                <c:pt idx="1026">
                  <c:v>-398551.74637000146</c:v>
                </c:pt>
                <c:pt idx="1027">
                  <c:v>-52115.24140694784</c:v>
                </c:pt>
                <c:pt idx="1028">
                  <c:v>-655122.69058970152</c:v>
                </c:pt>
                <c:pt idx="1029">
                  <c:v>102414.60656980867</c:v>
                </c:pt>
                <c:pt idx="1030">
                  <c:v>30247.903762339847</c:v>
                </c:pt>
                <c:pt idx="1031">
                  <c:v>-20280.26702417247</c:v>
                </c:pt>
                <c:pt idx="1032">
                  <c:v>64061.436198340962</c:v>
                </c:pt>
                <c:pt idx="1033">
                  <c:v>-343379.27157002361</c:v>
                </c:pt>
                <c:pt idx="1034">
                  <c:v>-307423.83265381679</c:v>
                </c:pt>
                <c:pt idx="1035">
                  <c:v>-163346.2700547399</c:v>
                </c:pt>
                <c:pt idx="1036">
                  <c:v>192436.03047577711</c:v>
                </c:pt>
                <c:pt idx="1037">
                  <c:v>-31978.497449887218</c:v>
                </c:pt>
                <c:pt idx="1038">
                  <c:v>152776.65931954095</c:v>
                </c:pt>
                <c:pt idx="1039">
                  <c:v>-154380.77365752263</c:v>
                </c:pt>
                <c:pt idx="1040">
                  <c:v>166523.49349392485</c:v>
                </c:pt>
                <c:pt idx="1041">
                  <c:v>-2509.5080213588662</c:v>
                </c:pt>
                <c:pt idx="1042">
                  <c:v>-384357.82962324936</c:v>
                </c:pt>
                <c:pt idx="1043">
                  <c:v>-65492.693510149373</c:v>
                </c:pt>
                <c:pt idx="1044">
                  <c:v>-349941.35145226447</c:v>
                </c:pt>
                <c:pt idx="1045">
                  <c:v>-250785.19017249905</c:v>
                </c:pt>
                <c:pt idx="1046">
                  <c:v>163238.02138407482</c:v>
                </c:pt>
                <c:pt idx="1047">
                  <c:v>279876.6638653921</c:v>
                </c:pt>
                <c:pt idx="1048">
                  <c:v>-168534.41480898298</c:v>
                </c:pt>
                <c:pt idx="1049">
                  <c:v>-407887.70321348426</c:v>
                </c:pt>
                <c:pt idx="1050">
                  <c:v>-611713.42272513034</c:v>
                </c:pt>
                <c:pt idx="1051">
                  <c:v>246282.60050867382</c:v>
                </c:pt>
                <c:pt idx="1052">
                  <c:v>228985.55078950874</c:v>
                </c:pt>
                <c:pt idx="1053">
                  <c:v>-55436.03777026711</c:v>
                </c:pt>
                <c:pt idx="1054">
                  <c:v>-221367.71200151416</c:v>
                </c:pt>
                <c:pt idx="1055">
                  <c:v>118675.95954263979</c:v>
                </c:pt>
                <c:pt idx="1056">
                  <c:v>-474118.60603649705</c:v>
                </c:pt>
                <c:pt idx="1057">
                  <c:v>-86511.29567196453</c:v>
                </c:pt>
                <c:pt idx="1058">
                  <c:v>-91647.929168663919</c:v>
                </c:pt>
                <c:pt idx="1059">
                  <c:v>-147334.60002586944</c:v>
                </c:pt>
                <c:pt idx="1060">
                  <c:v>-176632.74216458993</c:v>
                </c:pt>
                <c:pt idx="1061">
                  <c:v>20059.648547735531</c:v>
                </c:pt>
                <c:pt idx="1062">
                  <c:v>-120468.41177841555</c:v>
                </c:pt>
                <c:pt idx="1063">
                  <c:v>-136955.99557397841</c:v>
                </c:pt>
                <c:pt idx="1064">
                  <c:v>-157032.40582436509</c:v>
                </c:pt>
                <c:pt idx="1065">
                  <c:v>-157032.40582436509</c:v>
                </c:pt>
                <c:pt idx="1066">
                  <c:v>38962.966740069911</c:v>
                </c:pt>
                <c:pt idx="1067">
                  <c:v>55784.754047201015</c:v>
                </c:pt>
                <c:pt idx="1068">
                  <c:v>-175676.3032483831</c:v>
                </c:pt>
                <c:pt idx="1069">
                  <c:v>-60017.126400735695</c:v>
                </c:pt>
                <c:pt idx="1070">
                  <c:v>-256313.25049865013</c:v>
                </c:pt>
                <c:pt idx="1071">
                  <c:v>-24192.822046830785</c:v>
                </c:pt>
                <c:pt idx="1072">
                  <c:v>194348.60353924125</c:v>
                </c:pt>
                <c:pt idx="1073">
                  <c:v>-173400.73155760393</c:v>
                </c:pt>
                <c:pt idx="1074">
                  <c:v>226282.60050867382</c:v>
                </c:pt>
                <c:pt idx="1075">
                  <c:v>19289.595917471917</c:v>
                </c:pt>
                <c:pt idx="1076">
                  <c:v>158447.59004428633</c:v>
                </c:pt>
                <c:pt idx="1077">
                  <c:v>-110280.15656381147</c:v>
                </c:pt>
                <c:pt idx="1078">
                  <c:v>209483.69544193847</c:v>
                </c:pt>
                <c:pt idx="1079">
                  <c:v>21886.546243657591</c:v>
                </c:pt>
                <c:pt idx="1080">
                  <c:v>229591.19175554242</c:v>
                </c:pt>
                <c:pt idx="1081">
                  <c:v>-36224.128331064247</c:v>
                </c:pt>
                <c:pt idx="1082">
                  <c:v>138162.13597524213</c:v>
                </c:pt>
                <c:pt idx="1083">
                  <c:v>169876.6638653921</c:v>
                </c:pt>
                <c:pt idx="1084">
                  <c:v>-146256.50233921269</c:v>
                </c:pt>
                <c:pt idx="1085">
                  <c:v>-43082.239891664125</c:v>
                </c:pt>
                <c:pt idx="1086">
                  <c:v>31917.760108335875</c:v>
                </c:pt>
                <c:pt idx="1087">
                  <c:v>-1172518.6524351626</c:v>
                </c:pt>
                <c:pt idx="1088">
                  <c:v>178256.46116040088</c:v>
                </c:pt>
                <c:pt idx="1089">
                  <c:v>-20907.349936980754</c:v>
                </c:pt>
                <c:pt idx="1090">
                  <c:v>201139.01683822367</c:v>
                </c:pt>
                <c:pt idx="1091">
                  <c:v>336050.9443537466</c:v>
                </c:pt>
                <c:pt idx="1092">
                  <c:v>170096.1329446747</c:v>
                </c:pt>
                <c:pt idx="1093">
                  <c:v>102030.12991410727</c:v>
                </c:pt>
                <c:pt idx="1094">
                  <c:v>120279.11762701813</c:v>
                </c:pt>
                <c:pt idx="1095">
                  <c:v>-152039.35599811561</c:v>
                </c:pt>
                <c:pt idx="1096">
                  <c:v>-249065.43508908758</c:v>
                </c:pt>
                <c:pt idx="1097">
                  <c:v>8601.0741338075604</c:v>
                </c:pt>
                <c:pt idx="1098">
                  <c:v>12325.484402222559</c:v>
                </c:pt>
                <c:pt idx="1099">
                  <c:v>43556.513050014386</c:v>
                </c:pt>
                <c:pt idx="1100">
                  <c:v>-284940.35145226447</c:v>
                </c:pt>
                <c:pt idx="1101">
                  <c:v>-233248.2474680827</c:v>
                </c:pt>
                <c:pt idx="1102">
                  <c:v>-472553.0245434707</c:v>
                </c:pt>
                <c:pt idx="1103">
                  <c:v>-62410.485434701899</c:v>
                </c:pt>
                <c:pt idx="1104">
                  <c:v>-336291.82659268193</c:v>
                </c:pt>
                <c:pt idx="1105">
                  <c:v>-127719.18714193162</c:v>
                </c:pt>
                <c:pt idx="1106">
                  <c:v>-312710.30476366682</c:v>
                </c:pt>
                <c:pt idx="1107">
                  <c:v>-304027.7783888001</c:v>
                </c:pt>
                <c:pt idx="1108">
                  <c:v>-241367.71200151416</c:v>
                </c:pt>
                <c:pt idx="1109">
                  <c:v>-117205.46289339545</c:v>
                </c:pt>
                <c:pt idx="1110">
                  <c:v>-176346.17763518472</c:v>
                </c:pt>
                <c:pt idx="1111">
                  <c:v>59040.012292372528</c:v>
                </c:pt>
                <c:pt idx="1112">
                  <c:v>-237862.77081238152</c:v>
                </c:pt>
                <c:pt idx="1113">
                  <c:v>-13860.983161776327</c:v>
                </c:pt>
                <c:pt idx="1114">
                  <c:v>-680639.11696859403</c:v>
                </c:pt>
                <c:pt idx="1115">
                  <c:v>-162786.8854035493</c:v>
                </c:pt>
                <c:pt idx="1116">
                  <c:v>-553473.18650898151</c:v>
                </c:pt>
                <c:pt idx="1117">
                  <c:v>25610.956512072356</c:v>
                </c:pt>
                <c:pt idx="1118">
                  <c:v>122612.65174312238</c:v>
                </c:pt>
                <c:pt idx="1119">
                  <c:v>163488.70432803547</c:v>
                </c:pt>
                <c:pt idx="1120">
                  <c:v>407317.29725500767</c:v>
                </c:pt>
                <c:pt idx="1121">
                  <c:v>-102405.35899316892</c:v>
                </c:pt>
                <c:pt idx="1122">
                  <c:v>-211459.78441442084</c:v>
                </c:pt>
                <c:pt idx="1123">
                  <c:v>342701.77391070884</c:v>
                </c:pt>
                <c:pt idx="1124">
                  <c:v>-209653.18411136419</c:v>
                </c:pt>
                <c:pt idx="1125">
                  <c:v>-26512.29567196453</c:v>
                </c:pt>
                <c:pt idx="1126">
                  <c:v>134084.5733761657</c:v>
                </c:pt>
                <c:pt idx="1127">
                  <c:v>115690.84184933477</c:v>
                </c:pt>
                <c:pt idx="1128">
                  <c:v>344053.24905112607</c:v>
                </c:pt>
                <c:pt idx="1129">
                  <c:v>78104.22767233476</c:v>
                </c:pt>
                <c:pt idx="1130">
                  <c:v>317338.7211609761</c:v>
                </c:pt>
                <c:pt idx="1131">
                  <c:v>-23642.514082493726</c:v>
                </c:pt>
                <c:pt idx="1132">
                  <c:v>-1277475.8865746476</c:v>
                </c:pt>
                <c:pt idx="1133">
                  <c:v>230193.44225947582</c:v>
                </c:pt>
                <c:pt idx="1134">
                  <c:v>-340709.30476366682</c:v>
                </c:pt>
                <c:pt idx="1135">
                  <c:v>168678.56235413486</c:v>
                </c:pt>
                <c:pt idx="1136">
                  <c:v>-115072.35751339933</c:v>
                </c:pt>
                <c:pt idx="1137">
                  <c:v>-16320.20067240065</c:v>
                </c:pt>
                <c:pt idx="1138">
                  <c:v>-80710.30476366682</c:v>
                </c:pt>
                <c:pt idx="1139">
                  <c:v>-170716.25493741734</c:v>
                </c:pt>
                <c:pt idx="1140">
                  <c:v>-299796.76778181409</c:v>
                </c:pt>
                <c:pt idx="1141">
                  <c:v>-48695.975585357752</c:v>
                </c:pt>
                <c:pt idx="1142">
                  <c:v>-199431.76478676125</c:v>
                </c:pt>
                <c:pt idx="1143">
                  <c:v>-106819.88691883301</c:v>
                </c:pt>
                <c:pt idx="1144">
                  <c:v>141063.13142939098</c:v>
                </c:pt>
                <c:pt idx="1145">
                  <c:v>154492.18720969115</c:v>
                </c:pt>
                <c:pt idx="1146">
                  <c:v>154492.18720969115</c:v>
                </c:pt>
                <c:pt idx="1147">
                  <c:v>-57066.477517843712</c:v>
                </c:pt>
                <c:pt idx="1148">
                  <c:v>20586.609555025352</c:v>
                </c:pt>
                <c:pt idx="1149">
                  <c:v>-41492.158422569744</c:v>
                </c:pt>
                <c:pt idx="1150">
                  <c:v>24962.431652489817</c:v>
                </c:pt>
                <c:pt idx="1151">
                  <c:v>122634.07564909128</c:v>
                </c:pt>
                <c:pt idx="1152">
                  <c:v>-3332.9228356250096</c:v>
                </c:pt>
                <c:pt idx="1153">
                  <c:v>-61148.242922231555</c:v>
                </c:pt>
                <c:pt idx="1154">
                  <c:v>132634.07564909128</c:v>
                </c:pt>
                <c:pt idx="1155">
                  <c:v>2694429.3408636269</c:v>
                </c:pt>
                <c:pt idx="1156">
                  <c:v>-39743.405597811798</c:v>
                </c:pt>
                <c:pt idx="1157">
                  <c:v>181030.12991410727</c:v>
                </c:pt>
                <c:pt idx="1158">
                  <c:v>38204.983787179226</c:v>
                </c:pt>
                <c:pt idx="1159">
                  <c:v>-38149.938153281808</c:v>
                </c:pt>
                <c:pt idx="1160">
                  <c:v>80733.08019494242</c:v>
                </c:pt>
                <c:pt idx="1161">
                  <c:v>587662.74511157454</c:v>
                </c:pt>
                <c:pt idx="1162">
                  <c:v>269272.71813040867</c:v>
                </c:pt>
                <c:pt idx="1163">
                  <c:v>207401.36981105502</c:v>
                </c:pt>
                <c:pt idx="1164">
                  <c:v>-263851.19320306648</c:v>
                </c:pt>
                <c:pt idx="1165">
                  <c:v>113381.60505452496</c:v>
                </c:pt>
                <c:pt idx="1166">
                  <c:v>30632.26995767979</c:v>
                </c:pt>
                <c:pt idx="1167">
                  <c:v>158162.13597524213</c:v>
                </c:pt>
                <c:pt idx="1168">
                  <c:v>264876.6638653921</c:v>
                </c:pt>
                <c:pt idx="1169">
                  <c:v>-114433.71503208159</c:v>
                </c:pt>
                <c:pt idx="1170">
                  <c:v>-31972.657736497931</c:v>
                </c:pt>
                <c:pt idx="1171">
                  <c:v>-64049.23837638041</c:v>
                </c:pt>
                <c:pt idx="1172">
                  <c:v>-1105884.0098822748</c:v>
                </c:pt>
                <c:pt idx="1173">
                  <c:v>-138390.83113853307</c:v>
                </c:pt>
                <c:pt idx="1174">
                  <c:v>207401.36981105502</c:v>
                </c:pt>
                <c:pt idx="1175">
                  <c:v>-80060.79794488987</c:v>
                </c:pt>
                <c:pt idx="1176">
                  <c:v>-428441.7949563358</c:v>
                </c:pt>
                <c:pt idx="1177">
                  <c:v>-61148.242922231555</c:v>
                </c:pt>
                <c:pt idx="1178">
                  <c:v>-132136.66531291651</c:v>
                </c:pt>
                <c:pt idx="1179">
                  <c:v>-94862.752771575935</c:v>
                </c:pt>
                <c:pt idx="1180">
                  <c:v>-94862.752771575935</c:v>
                </c:pt>
                <c:pt idx="1181">
                  <c:v>118660.7725385658</c:v>
                </c:pt>
                <c:pt idx="1182">
                  <c:v>-11971.657736497931</c:v>
                </c:pt>
                <c:pt idx="1183">
                  <c:v>25709.868638368323</c:v>
                </c:pt>
                <c:pt idx="1184">
                  <c:v>-231644.97892334359</c:v>
                </c:pt>
                <c:pt idx="1185">
                  <c:v>-241082.25793247018</c:v>
                </c:pt>
                <c:pt idx="1186">
                  <c:v>507019.13929100719</c:v>
                </c:pt>
                <c:pt idx="1187">
                  <c:v>-103753.88388826558</c:v>
                </c:pt>
                <c:pt idx="1188">
                  <c:v>-287039.35599811561</c:v>
                </c:pt>
                <c:pt idx="1189">
                  <c:v>-258082.23989166413</c:v>
                </c:pt>
                <c:pt idx="1190">
                  <c:v>179612.63370231655</c:v>
                </c:pt>
                <c:pt idx="1191">
                  <c:v>124553.58084549941</c:v>
                </c:pt>
                <c:pt idx="1192">
                  <c:v>300811.28834196017</c:v>
                </c:pt>
                <c:pt idx="1193">
                  <c:v>-81542.509536642581</c:v>
                </c:pt>
                <c:pt idx="1194">
                  <c:v>-43860.983161776327</c:v>
                </c:pt>
                <c:pt idx="1195">
                  <c:v>-290829.76929709781</c:v>
                </c:pt>
                <c:pt idx="1196">
                  <c:v>-249065.43508908758</c:v>
                </c:pt>
                <c:pt idx="1197">
                  <c:v>121886.54624365759</c:v>
                </c:pt>
                <c:pt idx="1198">
                  <c:v>38896.428621922387</c:v>
                </c:pt>
                <c:pt idx="1199">
                  <c:v>25577.954996788641</c:v>
                </c:pt>
                <c:pt idx="1200">
                  <c:v>-850790.88778625918</c:v>
                </c:pt>
                <c:pt idx="1201">
                  <c:v>-96719.187141931616</c:v>
                </c:pt>
                <c:pt idx="1202">
                  <c:v>510767.77694127627</c:v>
                </c:pt>
                <c:pt idx="1203">
                  <c:v>4583.0994791276753</c:v>
                </c:pt>
                <c:pt idx="1204">
                  <c:v>-60928.773842948955</c:v>
                </c:pt>
                <c:pt idx="1205">
                  <c:v>53567.700125658885</c:v>
                </c:pt>
                <c:pt idx="1206">
                  <c:v>204492.18720969115</c:v>
                </c:pt>
                <c:pt idx="1207">
                  <c:v>-40575.511051926296</c:v>
                </c:pt>
                <c:pt idx="1208">
                  <c:v>77490.491978641134</c:v>
                </c:pt>
                <c:pt idx="1209">
                  <c:v>-45181.24443751527</c:v>
                </c:pt>
                <c:pt idx="1210">
                  <c:v>-35928.773842948955</c:v>
                </c:pt>
                <c:pt idx="1211">
                  <c:v>-110149.92011247622</c:v>
                </c:pt>
                <c:pt idx="1212">
                  <c:v>128632.39845884684</c:v>
                </c:pt>
                <c:pt idx="1213">
                  <c:v>-49224.035911509069</c:v>
                </c:pt>
                <c:pt idx="1214">
                  <c:v>-218789.8356488701</c:v>
                </c:pt>
                <c:pt idx="1215">
                  <c:v>-98172.461378111737</c:v>
                </c:pt>
                <c:pt idx="1216">
                  <c:v>-446840.81939150626</c:v>
                </c:pt>
                <c:pt idx="1217">
                  <c:v>-482680.42120984662</c:v>
                </c:pt>
                <c:pt idx="1218">
                  <c:v>-368142.4965462361</c:v>
                </c:pt>
                <c:pt idx="1219">
                  <c:v>-480390.3216644316</c:v>
                </c:pt>
                <c:pt idx="1220">
                  <c:v>185612.04422376724</c:v>
                </c:pt>
                <c:pt idx="1221">
                  <c:v>-257039.35599811561</c:v>
                </c:pt>
                <c:pt idx="1222">
                  <c:v>-253433.71503208159</c:v>
                </c:pt>
                <c:pt idx="1223">
                  <c:v>-141231.20321827242</c:v>
                </c:pt>
                <c:pt idx="1224">
                  <c:v>-130852.88843411673</c:v>
                </c:pt>
                <c:pt idx="1225">
                  <c:v>295172.01835350739</c:v>
                </c:pt>
                <c:pt idx="1226">
                  <c:v>15360.557998556178</c:v>
                </c:pt>
                <c:pt idx="1227">
                  <c:v>71366.755747911287</c:v>
                </c:pt>
                <c:pt idx="1228">
                  <c:v>324238.02138407482</c:v>
                </c:pt>
                <c:pt idx="1229">
                  <c:v>626744.58564103395</c:v>
                </c:pt>
                <c:pt idx="1230">
                  <c:v>-152787.8854035493</c:v>
                </c:pt>
                <c:pt idx="1231">
                  <c:v>30407.67443686421</c:v>
                </c:pt>
                <c:pt idx="1232">
                  <c:v>10775.964088490931</c:v>
                </c:pt>
                <c:pt idx="1233">
                  <c:v>-121367.71200151416</c:v>
                </c:pt>
                <c:pt idx="1234">
                  <c:v>-57862.770812381525</c:v>
                </c:pt>
                <c:pt idx="1235">
                  <c:v>-19608.512567210011</c:v>
                </c:pt>
                <c:pt idx="1236">
                  <c:v>529738.87022522232</c:v>
                </c:pt>
                <c:pt idx="1237">
                  <c:v>223555.51305001439</c:v>
                </c:pt>
                <c:pt idx="1238">
                  <c:v>5782.9142622414511</c:v>
                </c:pt>
                <c:pt idx="1239">
                  <c:v>171063.13142939098</c:v>
                </c:pt>
                <c:pt idx="1240">
                  <c:v>224492.18720969115</c:v>
                </c:pt>
                <c:pt idx="1241">
                  <c:v>299272.71813040867</c:v>
                </c:pt>
                <c:pt idx="1242">
                  <c:v>25379.927864280529</c:v>
                </c:pt>
                <c:pt idx="1243">
                  <c:v>-20117.473672552267</c:v>
                </c:pt>
                <c:pt idx="1244">
                  <c:v>-51451.404123654822</c:v>
                </c:pt>
                <c:pt idx="1245">
                  <c:v>-43082.239891664125</c:v>
                </c:pt>
                <c:pt idx="1246">
                  <c:v>-241532.71957793273</c:v>
                </c:pt>
                <c:pt idx="1247">
                  <c:v>-249867.41628875257</c:v>
                </c:pt>
                <c:pt idx="1248">
                  <c:v>-212567.4163242667</c:v>
                </c:pt>
                <c:pt idx="1249">
                  <c:v>218909.66538067581</c:v>
                </c:pt>
                <c:pt idx="1250">
                  <c:v>47036.564954935806</c:v>
                </c:pt>
                <c:pt idx="1251">
                  <c:v>-127719.18714193162</c:v>
                </c:pt>
                <c:pt idx="1252">
                  <c:v>149568.07261852385</c:v>
                </c:pt>
                <c:pt idx="1253">
                  <c:v>-231874.34842169704</c:v>
                </c:pt>
                <c:pt idx="1254">
                  <c:v>-203037.56834751018</c:v>
                </c:pt>
                <c:pt idx="1255">
                  <c:v>-465852.88843411673</c:v>
                </c:pt>
                <c:pt idx="1256">
                  <c:v>-232049.25641718647</c:v>
                </c:pt>
                <c:pt idx="1257">
                  <c:v>48985.550789508736</c:v>
                </c:pt>
                <c:pt idx="1258">
                  <c:v>-69214.245952798985</c:v>
                </c:pt>
                <c:pt idx="1259">
                  <c:v>-86871.011448552832</c:v>
                </c:pt>
                <c:pt idx="1260">
                  <c:v>-67115.13094658684</c:v>
                </c:pt>
                <c:pt idx="1261">
                  <c:v>-132938.65622121422</c:v>
                </c:pt>
                <c:pt idx="1262">
                  <c:v>-8225.8235621144995</c:v>
                </c:pt>
                <c:pt idx="1263">
                  <c:v>-431916.0269653732</c:v>
                </c:pt>
                <c:pt idx="1264">
                  <c:v>125610.20627845381</c:v>
                </c:pt>
                <c:pt idx="1265">
                  <c:v>-323994.77687351638</c:v>
                </c:pt>
                <c:pt idx="1266">
                  <c:v>-28918.716361938743</c:v>
                </c:pt>
                <c:pt idx="1267">
                  <c:v>-110589.85827104142</c:v>
                </c:pt>
                <c:pt idx="1268">
                  <c:v>-181676.3032483831</c:v>
                </c:pt>
                <c:pt idx="1269">
                  <c:v>-102560.82821690524</c:v>
                </c:pt>
                <c:pt idx="1270">
                  <c:v>-97499.718062649015</c:v>
                </c:pt>
                <c:pt idx="1271">
                  <c:v>33436.066557388986</c:v>
                </c:pt>
                <c:pt idx="1272">
                  <c:v>121358.48591750627</c:v>
                </c:pt>
                <c:pt idx="1273">
                  <c:v>154807.96560377465</c:v>
                </c:pt>
                <c:pt idx="1274">
                  <c:v>180391.48743278999</c:v>
                </c:pt>
                <c:pt idx="1275">
                  <c:v>-191895.77232766524</c:v>
                </c:pt>
                <c:pt idx="1276">
                  <c:v>-89214.245952798985</c:v>
                </c:pt>
                <c:pt idx="1277">
                  <c:v>-145257.12984634796</c:v>
                </c:pt>
                <c:pt idx="1278">
                  <c:v>9408.3019439994823</c:v>
                </c:pt>
                <c:pt idx="1279">
                  <c:v>6698.4014894142747</c:v>
                </c:pt>
                <c:pt idx="1280">
                  <c:v>60203.232218185905</c:v>
                </c:pt>
                <c:pt idx="1281">
                  <c:v>51170.23070290219</c:v>
                </c:pt>
                <c:pt idx="1282">
                  <c:v>-209501.41329369927</c:v>
                </c:pt>
                <c:pt idx="1283">
                  <c:v>-238973.35296754818</c:v>
                </c:pt>
                <c:pt idx="1284">
                  <c:v>-231111.6320121889</c:v>
                </c:pt>
                <c:pt idx="1285">
                  <c:v>52719.751016633585</c:v>
                </c:pt>
                <c:pt idx="1286">
                  <c:v>-539298.67388177873</c:v>
                </c:pt>
                <c:pt idx="1287">
                  <c:v>192960.64400188439</c:v>
                </c:pt>
                <c:pt idx="1288">
                  <c:v>-1129106.7836589366</c:v>
                </c:pt>
                <c:pt idx="1289">
                  <c:v>-144169.68486900628</c:v>
                </c:pt>
                <c:pt idx="1290">
                  <c:v>37896.282079949509</c:v>
                </c:pt>
                <c:pt idx="1291">
                  <c:v>-20037.660767065361</c:v>
                </c:pt>
                <c:pt idx="1292">
                  <c:v>130194.15553133166</c:v>
                </c:pt>
                <c:pt idx="1293">
                  <c:v>193525.18872497487</c:v>
                </c:pt>
                <c:pt idx="1294">
                  <c:v>-101103.57137807761</c:v>
                </c:pt>
                <c:pt idx="1295">
                  <c:v>75678.654773689806</c:v>
                </c:pt>
                <c:pt idx="1296">
                  <c:v>19016.87511454802</c:v>
                </c:pt>
                <c:pt idx="1297">
                  <c:v>-303435.39222232625</c:v>
                </c:pt>
                <c:pt idx="1298">
                  <c:v>-185928.77384294895</c:v>
                </c:pt>
                <c:pt idx="1299">
                  <c:v>-28641.514082493726</c:v>
                </c:pt>
                <c:pt idx="1300">
                  <c:v>-138390.83113853307</c:v>
                </c:pt>
                <c:pt idx="1301">
                  <c:v>-1042957.5905937278</c:v>
                </c:pt>
                <c:pt idx="1302">
                  <c:v>177558.1902402587</c:v>
                </c:pt>
                <c:pt idx="1303">
                  <c:v>294348.60353924125</c:v>
                </c:pt>
                <c:pt idx="1304">
                  <c:v>45565.284967918415</c:v>
                </c:pt>
                <c:pt idx="1305">
                  <c:v>287485.25507674669</c:v>
                </c:pt>
                <c:pt idx="1306">
                  <c:v>-67115.13094658684</c:v>
                </c:pt>
                <c:pt idx="1307">
                  <c:v>-640395.7086078017</c:v>
                </c:pt>
                <c:pt idx="1308">
                  <c:v>130194.15553133166</c:v>
                </c:pt>
                <c:pt idx="1309">
                  <c:v>-276654.87934241444</c:v>
                </c:pt>
                <c:pt idx="1310">
                  <c:v>-348973.35296754818</c:v>
                </c:pt>
                <c:pt idx="1311">
                  <c:v>197412.92937956424</c:v>
                </c:pt>
                <c:pt idx="1312">
                  <c:v>306954.24450527492</c:v>
                </c:pt>
                <c:pt idx="1313">
                  <c:v>267338.7211609761</c:v>
                </c:pt>
                <c:pt idx="1314">
                  <c:v>-103611.30021781567</c:v>
                </c:pt>
                <c:pt idx="1315">
                  <c:v>276282.60050867382</c:v>
                </c:pt>
                <c:pt idx="1316">
                  <c:v>-44433.715032081585</c:v>
                </c:pt>
                <c:pt idx="1317">
                  <c:v>-492934.45341590303</c:v>
                </c:pt>
                <c:pt idx="1318">
                  <c:v>169819.55363956583</c:v>
                </c:pt>
                <c:pt idx="1319">
                  <c:v>-69796.767781814095</c:v>
                </c:pt>
                <c:pt idx="1320">
                  <c:v>-66608.604986765422</c:v>
                </c:pt>
                <c:pt idx="1321">
                  <c:v>-26657.829587735236</c:v>
                </c:pt>
                <c:pt idx="1322">
                  <c:v>362119.2520816935</c:v>
                </c:pt>
                <c:pt idx="1323">
                  <c:v>408985.55078950874</c:v>
                </c:pt>
                <c:pt idx="1324">
                  <c:v>-9940.3514522644691</c:v>
                </c:pt>
                <c:pt idx="1325">
                  <c:v>67051.553820076166</c:v>
                </c:pt>
                <c:pt idx="1326">
                  <c:v>857293.09235023311</c:v>
                </c:pt>
                <c:pt idx="1327">
                  <c:v>6380.5553683808539</c:v>
                </c:pt>
                <c:pt idx="1328">
                  <c:v>-365812.86994204088</c:v>
                </c:pt>
                <c:pt idx="1329">
                  <c:v>-285107.06183544081</c:v>
                </c:pt>
                <c:pt idx="1330">
                  <c:v>1156300.5776145984</c:v>
                </c:pt>
                <c:pt idx="1331">
                  <c:v>85535.07110324013</c:v>
                </c:pt>
                <c:pt idx="1332">
                  <c:v>-149872.54273028579</c:v>
                </c:pt>
                <c:pt idx="1333">
                  <c:v>157490.49197864113</c:v>
                </c:pt>
                <c:pt idx="1334">
                  <c:v>24718.055785583332</c:v>
                </c:pt>
                <c:pt idx="1335">
                  <c:v>83429.116383638466</c:v>
                </c:pt>
                <c:pt idx="1336">
                  <c:v>91501.069587956415</c:v>
                </c:pt>
                <c:pt idx="1337">
                  <c:v>-71647.141518058721</c:v>
                </c:pt>
                <c:pt idx="1338">
                  <c:v>174733.08019494242</c:v>
                </c:pt>
                <c:pt idx="1339">
                  <c:v>109129.13445995841</c:v>
                </c:pt>
                <c:pt idx="1340">
                  <c:v>-56224.128331064247</c:v>
                </c:pt>
                <c:pt idx="1341">
                  <c:v>-143171.36205925047</c:v>
                </c:pt>
                <c:pt idx="1342">
                  <c:v>160897.99535180558</c:v>
                </c:pt>
                <c:pt idx="1343">
                  <c:v>140919.54775894131</c:v>
                </c:pt>
                <c:pt idx="1344">
                  <c:v>265459.18569440744</c:v>
                </c:pt>
                <c:pt idx="1345">
                  <c:v>-58390.831138533074</c:v>
                </c:pt>
                <c:pt idx="1346">
                  <c:v>331949.61706971016</c:v>
                </c:pt>
                <c:pt idx="1347">
                  <c:v>-142115.24140694784</c:v>
                </c:pt>
                <c:pt idx="1348">
                  <c:v>-1184586.4431163354</c:v>
                </c:pt>
                <c:pt idx="1349">
                  <c:v>655022.03763769288</c:v>
                </c:pt>
                <c:pt idx="1350">
                  <c:v>-89488.066074584611</c:v>
                </c:pt>
                <c:pt idx="1351">
                  <c:v>-133225.8235621145</c:v>
                </c:pt>
                <c:pt idx="1352">
                  <c:v>330480.60960037587</c:v>
                </c:pt>
                <c:pt idx="1353">
                  <c:v>-199961.77535823267</c:v>
                </c:pt>
                <c:pt idx="1354">
                  <c:v>114787.54169780645</c:v>
                </c:pt>
                <c:pt idx="1355">
                  <c:v>114787.54169780645</c:v>
                </c:pt>
                <c:pt idx="1356">
                  <c:v>128082.25063798041</c:v>
                </c:pt>
                <c:pt idx="1357">
                  <c:v>-128534.41480898298</c:v>
                </c:pt>
                <c:pt idx="1358">
                  <c:v>458064.82666044135</c:v>
                </c:pt>
                <c:pt idx="1359">
                  <c:v>-226895.77232766524</c:v>
                </c:pt>
                <c:pt idx="1360">
                  <c:v>-24357.829623249359</c:v>
                </c:pt>
                <c:pt idx="1361">
                  <c:v>271907.97014962579</c:v>
                </c:pt>
                <c:pt idx="1362">
                  <c:v>-219698.74519515736</c:v>
                </c:pt>
                <c:pt idx="1363">
                  <c:v>-273753.88388826558</c:v>
                </c:pt>
                <c:pt idx="1364">
                  <c:v>-264796.76778181409</c:v>
                </c:pt>
                <c:pt idx="1365">
                  <c:v>286954.24450527492</c:v>
                </c:pt>
                <c:pt idx="1366">
                  <c:v>-128247.2474680827</c:v>
                </c:pt>
                <c:pt idx="1367">
                  <c:v>-180181.24443751527</c:v>
                </c:pt>
                <c:pt idx="1368">
                  <c:v>80315.60202395753</c:v>
                </c:pt>
                <c:pt idx="1369">
                  <c:v>-41103.571378077613</c:v>
                </c:pt>
                <c:pt idx="1370">
                  <c:v>-1028015.4988966354</c:v>
                </c:pt>
                <c:pt idx="1371">
                  <c:v>-36367.712001514155</c:v>
                </c:pt>
                <c:pt idx="1372">
                  <c:v>43257.048173108604</c:v>
                </c:pt>
                <c:pt idx="1373">
                  <c:v>-306676.3032483831</c:v>
                </c:pt>
                <c:pt idx="1374">
                  <c:v>-626573.83898310945</c:v>
                </c:pt>
                <c:pt idx="1375">
                  <c:v>-41000.45644647046</c:v>
                </c:pt>
                <c:pt idx="1376">
                  <c:v>-120181.24443751527</c:v>
                </c:pt>
                <c:pt idx="1377">
                  <c:v>-223829.76929709781</c:v>
                </c:pt>
                <c:pt idx="1378">
                  <c:v>-104818.19168778276</c:v>
                </c:pt>
                <c:pt idx="1379">
                  <c:v>-108390.83113853307</c:v>
                </c:pt>
                <c:pt idx="1380">
                  <c:v>103632.28799848584</c:v>
                </c:pt>
                <c:pt idx="1381">
                  <c:v>129722.53476532316</c:v>
                </c:pt>
                <c:pt idx="1382">
                  <c:v>-71532.71957793273</c:v>
                </c:pt>
                <c:pt idx="1383">
                  <c:v>481998.73121031886</c:v>
                </c:pt>
                <c:pt idx="1384">
                  <c:v>-73158.014840135584</c:v>
                </c:pt>
                <c:pt idx="1385">
                  <c:v>93150.502027983777</c:v>
                </c:pt>
                <c:pt idx="1386">
                  <c:v>-44389.043487927644</c:v>
                </c:pt>
                <c:pt idx="1387">
                  <c:v>565805.47514641145</c:v>
                </c:pt>
                <c:pt idx="1388">
                  <c:v>85096.132944674697</c:v>
                </c:pt>
                <c:pt idx="1389">
                  <c:v>-380852.88843411673</c:v>
                </c:pt>
                <c:pt idx="1390">
                  <c:v>344635.77088014141</c:v>
                </c:pt>
                <c:pt idx="1391">
                  <c:v>169973.42892137356</c:v>
                </c:pt>
                <c:pt idx="1392">
                  <c:v>24348.603539241245</c:v>
                </c:pt>
                <c:pt idx="1393">
                  <c:v>-282786.8854035493</c:v>
                </c:pt>
                <c:pt idx="1394">
                  <c:v>-127554.06910515204</c:v>
                </c:pt>
                <c:pt idx="1395">
                  <c:v>-138775.30779423425</c:v>
                </c:pt>
                <c:pt idx="1396">
                  <c:v>-358482.90355143975</c:v>
                </c:pt>
                <c:pt idx="1397">
                  <c:v>101766.09975103196</c:v>
                </c:pt>
                <c:pt idx="1398">
                  <c:v>197665.39997413056</c:v>
                </c:pt>
                <c:pt idx="1399">
                  <c:v>169711.65628897352</c:v>
                </c:pt>
                <c:pt idx="1400">
                  <c:v>-249247.2474680827</c:v>
                </c:pt>
                <c:pt idx="1401">
                  <c:v>258376.36815263063</c:v>
                </c:pt>
                <c:pt idx="1402">
                  <c:v>133766.08171022614</c:v>
                </c:pt>
                <c:pt idx="1403">
                  <c:v>184348.60353924125</c:v>
                </c:pt>
                <c:pt idx="1404">
                  <c:v>-279577.29870253196</c:v>
                </c:pt>
                <c:pt idx="1405">
                  <c:v>-112938.65622121422</c:v>
                </c:pt>
                <c:pt idx="1406">
                  <c:v>21609.168861466926</c:v>
                </c:pt>
                <c:pt idx="1407">
                  <c:v>-295832.60908509255</c:v>
                </c:pt>
                <c:pt idx="1408">
                  <c:v>175556.49500920856</c:v>
                </c:pt>
                <c:pt idx="1409">
                  <c:v>-150928.77384294895</c:v>
                </c:pt>
                <c:pt idx="1410">
                  <c:v>178744.65780425724</c:v>
                </c:pt>
                <c:pt idx="1411">
                  <c:v>281206.71509984124</c:v>
                </c:pt>
                <c:pt idx="1412">
                  <c:v>24983.763138903305</c:v>
                </c:pt>
                <c:pt idx="1413">
                  <c:v>19829.2552018594</c:v>
                </c:pt>
                <c:pt idx="1414">
                  <c:v>-38279.09663467668</c:v>
                </c:pt>
                <c:pt idx="1415">
                  <c:v>256500.90944448579</c:v>
                </c:pt>
                <c:pt idx="1416">
                  <c:v>-811703.4247681112</c:v>
                </c:pt>
                <c:pt idx="1417">
                  <c:v>117875.61417924822</c:v>
                </c:pt>
                <c:pt idx="1418">
                  <c:v>-214174.20606470783</c:v>
                </c:pt>
                <c:pt idx="1419">
                  <c:v>-60334.064938289579</c:v>
                </c:pt>
                <c:pt idx="1420">
                  <c:v>-986144.0401169206</c:v>
                </c:pt>
                <c:pt idx="1421">
                  <c:v>-23642.514082493726</c:v>
                </c:pt>
                <c:pt idx="1422">
                  <c:v>-64940.351452264469</c:v>
                </c:pt>
                <c:pt idx="1423">
                  <c:v>-185136.66531291651</c:v>
                </c:pt>
                <c:pt idx="1424">
                  <c:v>230624.19327082613</c:v>
                </c:pt>
                <c:pt idx="1425">
                  <c:v>194426.18417912372</c:v>
                </c:pt>
                <c:pt idx="1426">
                  <c:v>-16072.357513399329</c:v>
                </c:pt>
                <c:pt idx="1427">
                  <c:v>238928.80263007106</c:v>
                </c:pt>
                <c:pt idx="1428">
                  <c:v>218687.90964481991</c:v>
                </c:pt>
                <c:pt idx="1429">
                  <c:v>218011.60213104193</c:v>
                </c:pt>
                <c:pt idx="1430">
                  <c:v>-38344.556782883592</c:v>
                </c:pt>
                <c:pt idx="1431">
                  <c:v>-312204.36357453419</c:v>
                </c:pt>
                <c:pt idx="1432">
                  <c:v>391130.82969100878</c:v>
                </c:pt>
                <c:pt idx="1433">
                  <c:v>334437.72570682724</c:v>
                </c:pt>
                <c:pt idx="1434">
                  <c:v>-68677.805335881887</c:v>
                </c:pt>
                <c:pt idx="1435">
                  <c:v>-1196815.6841135218</c:v>
                </c:pt>
                <c:pt idx="1436">
                  <c:v>-48785.097752943868</c:v>
                </c:pt>
                <c:pt idx="1437">
                  <c:v>239795.02642174368</c:v>
                </c:pt>
                <c:pt idx="1438">
                  <c:v>258624.19327082613</c:v>
                </c:pt>
                <c:pt idx="1439">
                  <c:v>102030.12991410727</c:v>
                </c:pt>
                <c:pt idx="1440">
                  <c:v>115700.07867965871</c:v>
                </c:pt>
                <c:pt idx="1441">
                  <c:v>102406.11480205623</c:v>
                </c:pt>
                <c:pt idx="1442">
                  <c:v>-25105.359028683044</c:v>
                </c:pt>
                <c:pt idx="1443">
                  <c:v>81465.585191017017</c:v>
                </c:pt>
                <c:pt idx="1444">
                  <c:v>217030.12991410727</c:v>
                </c:pt>
                <c:pt idx="1445">
                  <c:v>24643.958027356071</c:v>
                </c:pt>
                <c:pt idx="1446">
                  <c:v>-126053.22026400454</c:v>
                </c:pt>
                <c:pt idx="1447">
                  <c:v>349272.71813040867</c:v>
                </c:pt>
                <c:pt idx="1448">
                  <c:v>369272.71813040867</c:v>
                </c:pt>
                <c:pt idx="1449">
                  <c:v>91770.727186596952</c:v>
                </c:pt>
                <c:pt idx="1450">
                  <c:v>130096.1329446747</c:v>
                </c:pt>
                <c:pt idx="1451">
                  <c:v>-155400.71351679787</c:v>
                </c:pt>
                <c:pt idx="1452">
                  <c:v>974195.8754549874</c:v>
                </c:pt>
                <c:pt idx="1453">
                  <c:v>392623.67867529672</c:v>
                </c:pt>
                <c:pt idx="1454">
                  <c:v>124800.25361500541</c:v>
                </c:pt>
                <c:pt idx="1455">
                  <c:v>-88542.601956197992</c:v>
                </c:pt>
                <c:pt idx="1456">
                  <c:v>296954.24450527492</c:v>
                </c:pt>
                <c:pt idx="1457">
                  <c:v>347338.7211609761</c:v>
                </c:pt>
                <c:pt idx="1458">
                  <c:v>-195181.24443751527</c:v>
                </c:pt>
                <c:pt idx="1459">
                  <c:v>-131367.60154115316</c:v>
                </c:pt>
                <c:pt idx="1460">
                  <c:v>-166676.3032483831</c:v>
                </c:pt>
                <c:pt idx="1461">
                  <c:v>-18633.244252088713</c:v>
                </c:pt>
                <c:pt idx="1462">
                  <c:v>-112697.76323596295</c:v>
                </c:pt>
                <c:pt idx="1463">
                  <c:v>300059.64854773553</c:v>
                </c:pt>
                <c:pt idx="1464">
                  <c:v>138389.87488492997</c:v>
                </c:pt>
                <c:pt idx="1465">
                  <c:v>-48829.76929709781</c:v>
                </c:pt>
                <c:pt idx="1466">
                  <c:v>5271.0409401645884</c:v>
                </c:pt>
                <c:pt idx="1467">
                  <c:v>11500.24585573934</c:v>
                </c:pt>
                <c:pt idx="1468">
                  <c:v>240105.94178325683</c:v>
                </c:pt>
                <c:pt idx="1469">
                  <c:v>259876.6638653921</c:v>
                </c:pt>
                <c:pt idx="1470">
                  <c:v>368668.77239542513</c:v>
                </c:pt>
                <c:pt idx="1471">
                  <c:v>283.22801580885425</c:v>
                </c:pt>
                <c:pt idx="1472">
                  <c:v>-24509.600440914277</c:v>
                </c:pt>
                <c:pt idx="1473">
                  <c:v>123436.06655738899</c:v>
                </c:pt>
                <c:pt idx="1474">
                  <c:v>257173.71358455752</c:v>
                </c:pt>
                <c:pt idx="1475">
                  <c:v>-97643.30173309939</c:v>
                </c:pt>
                <c:pt idx="1476">
                  <c:v>-142258.82507739821</c:v>
                </c:pt>
                <c:pt idx="1477">
                  <c:v>-143534.41480898298</c:v>
                </c:pt>
                <c:pt idx="1478">
                  <c:v>201290.87033907883</c:v>
                </c:pt>
                <c:pt idx="1479">
                  <c:v>-181676.3032483831</c:v>
                </c:pt>
                <c:pt idx="1480">
                  <c:v>20604.600553472759</c:v>
                </c:pt>
                <c:pt idx="1481">
                  <c:v>-106323.04045736021</c:v>
                </c:pt>
                <c:pt idx="1482">
                  <c:v>-8390.8311385330744</c:v>
                </c:pt>
                <c:pt idx="1483">
                  <c:v>-89796.767781814095</c:v>
                </c:pt>
                <c:pt idx="1484">
                  <c:v>-67471.343982930295</c:v>
                </c:pt>
                <c:pt idx="1485">
                  <c:v>-220492.15842256974</c:v>
                </c:pt>
                <c:pt idx="1486">
                  <c:v>-151367.71200151416</c:v>
                </c:pt>
                <c:pt idx="1487">
                  <c:v>387949.50660934928</c:v>
                </c:pt>
                <c:pt idx="1488">
                  <c:v>-19830.378763427492</c:v>
                </c:pt>
                <c:pt idx="1489">
                  <c:v>-162499.71806264902</c:v>
                </c:pt>
                <c:pt idx="1490">
                  <c:v>-6291.8265926819295</c:v>
                </c:pt>
                <c:pt idx="1491">
                  <c:v>-41148.242922231555</c:v>
                </c:pt>
                <c:pt idx="1492">
                  <c:v>-112786.8854035493</c:v>
                </c:pt>
                <c:pt idx="1493">
                  <c:v>-46367.712001514155</c:v>
                </c:pt>
                <c:pt idx="1494">
                  <c:v>267346.90830819099</c:v>
                </c:pt>
                <c:pt idx="1495">
                  <c:v>-36303.386161191389</c:v>
                </c:pt>
                <c:pt idx="1496">
                  <c:v>-162499.71806264902</c:v>
                </c:pt>
                <c:pt idx="1497">
                  <c:v>181214.90224705613</c:v>
                </c:pt>
                <c:pt idx="1498">
                  <c:v>-39357.829623249359</c:v>
                </c:pt>
                <c:pt idx="1499">
                  <c:v>-1121863.1954426356</c:v>
                </c:pt>
                <c:pt idx="1500">
                  <c:v>-1077180.6425468938</c:v>
                </c:pt>
                <c:pt idx="1501">
                  <c:v>-185876.6606917493</c:v>
                </c:pt>
                <c:pt idx="1502">
                  <c:v>-220209.01662357757</c:v>
                </c:pt>
                <c:pt idx="1503">
                  <c:v>-383023.17656671372</c:v>
                </c:pt>
                <c:pt idx="1504">
                  <c:v>-103466.7165473653</c:v>
                </c:pt>
                <c:pt idx="1505">
                  <c:v>-28695.975585357752</c:v>
                </c:pt>
                <c:pt idx="1506">
                  <c:v>-57862.770812381525</c:v>
                </c:pt>
                <c:pt idx="1507">
                  <c:v>-173301.59851058573</c:v>
                </c:pt>
                <c:pt idx="1508">
                  <c:v>151282.60050867382</c:v>
                </c:pt>
                <c:pt idx="1509">
                  <c:v>-174139.36054396676</c:v>
                </c:pt>
                <c:pt idx="1510">
                  <c:v>121564.60777767375</c:v>
                </c:pt>
                <c:pt idx="1511">
                  <c:v>-189134.80549579579</c:v>
                </c:pt>
                <c:pt idx="1512">
                  <c:v>23552.40266122343</c:v>
                </c:pt>
                <c:pt idx="1513">
                  <c:v>48345.120657585561</c:v>
                </c:pt>
                <c:pt idx="1514">
                  <c:v>159468.93957150541</c:v>
                </c:pt>
                <c:pt idx="1515">
                  <c:v>-32818.209728588816</c:v>
                </c:pt>
                <c:pt idx="1516">
                  <c:v>330624.19327082613</c:v>
                </c:pt>
                <c:pt idx="1517">
                  <c:v>333909.66538067581</c:v>
                </c:pt>
                <c:pt idx="1518">
                  <c:v>6719.714935021475</c:v>
                </c:pt>
                <c:pt idx="1519">
                  <c:v>16207.841612944845</c:v>
                </c:pt>
                <c:pt idx="1520">
                  <c:v>-183466.7165473653</c:v>
                </c:pt>
                <c:pt idx="1521">
                  <c:v>138125.65157830296</c:v>
                </c:pt>
                <c:pt idx="1522">
                  <c:v>-35575.511051926296</c:v>
                </c:pt>
                <c:pt idx="1523">
                  <c:v>-39884.729805930052</c:v>
                </c:pt>
                <c:pt idx="1524">
                  <c:v>-28839.559255807893</c:v>
                </c:pt>
                <c:pt idx="1525">
                  <c:v>26634.075649091275</c:v>
                </c:pt>
                <c:pt idx="1526">
                  <c:v>-319961.77535823267</c:v>
                </c:pt>
                <c:pt idx="1527">
                  <c:v>261907.97014962579</c:v>
                </c:pt>
                <c:pt idx="1528">
                  <c:v>-177280.24898336641</c:v>
                </c:pt>
                <c:pt idx="1529">
                  <c:v>134161.13597524213</c:v>
                </c:pt>
                <c:pt idx="1530">
                  <c:v>-664734.86467190459</c:v>
                </c:pt>
                <c:pt idx="1531">
                  <c:v>-158905.5442455695</c:v>
                </c:pt>
                <c:pt idx="1532">
                  <c:v>-1020197.9115707204</c:v>
                </c:pt>
                <c:pt idx="1533">
                  <c:v>-168245.96081150929</c:v>
                </c:pt>
                <c:pt idx="1534">
                  <c:v>88964.12688354007</c:v>
                </c:pt>
                <c:pt idx="1535">
                  <c:v>56995.433167773532</c:v>
                </c:pt>
                <c:pt idx="1536">
                  <c:v>107030.12991410727</c:v>
                </c:pt>
                <c:pt idx="1537">
                  <c:v>-363610.30021781567</c:v>
                </c:pt>
                <c:pt idx="1538">
                  <c:v>120950.87208398059</c:v>
                </c:pt>
                <c:pt idx="1539">
                  <c:v>-180818.22776939441</c:v>
                </c:pt>
                <c:pt idx="1540">
                  <c:v>-179501.41329369927</c:v>
                </c:pt>
                <c:pt idx="1541">
                  <c:v>80535.07110324013</c:v>
                </c:pt>
                <c:pt idx="1542">
                  <c:v>223525.18872497487</c:v>
                </c:pt>
                <c:pt idx="1543">
                  <c:v>60718.651697771857</c:v>
                </c:pt>
                <c:pt idx="1544">
                  <c:v>-136631.74216458993</c:v>
                </c:pt>
                <c:pt idx="1545">
                  <c:v>874.87621478689834</c:v>
                </c:pt>
                <c:pt idx="1546">
                  <c:v>-144357.82962324936</c:v>
                </c:pt>
                <c:pt idx="1547">
                  <c:v>-235347.25201393384</c:v>
                </c:pt>
                <c:pt idx="1548">
                  <c:v>-19215.245952798985</c:v>
                </c:pt>
                <c:pt idx="1549">
                  <c:v>-26367.712001514155</c:v>
                </c:pt>
                <c:pt idx="1550">
                  <c:v>18919.455339386128</c:v>
                </c:pt>
                <c:pt idx="1551">
                  <c:v>318235.66535390483</c:v>
                </c:pt>
                <c:pt idx="1552">
                  <c:v>295404.72419154353</c:v>
                </c:pt>
                <c:pt idx="1553">
                  <c:v>384500.37435690616</c:v>
                </c:pt>
                <c:pt idx="1554">
                  <c:v>28924.692241279874</c:v>
                </c:pt>
                <c:pt idx="1555">
                  <c:v>-298324.8461487717</c:v>
                </c:pt>
                <c:pt idx="1556">
                  <c:v>538790.93215990684</c:v>
                </c:pt>
                <c:pt idx="1557">
                  <c:v>27337.025929925963</c:v>
                </c:pt>
                <c:pt idx="1558">
                  <c:v>-178610.30021781567</c:v>
                </c:pt>
                <c:pt idx="1559">
                  <c:v>152061.43619834096</c:v>
                </c:pt>
                <c:pt idx="1560">
                  <c:v>189975.6864520493</c:v>
                </c:pt>
                <c:pt idx="1561">
                  <c:v>-70324.828107965644</c:v>
                </c:pt>
                <c:pt idx="1562">
                  <c:v>215700.07867965871</c:v>
                </c:pt>
                <c:pt idx="1563">
                  <c:v>-286511.29567196453</c:v>
                </c:pt>
                <c:pt idx="1564">
                  <c:v>-299796.76778181409</c:v>
                </c:pt>
                <c:pt idx="1565">
                  <c:v>-190381.57626740308</c:v>
                </c:pt>
                <c:pt idx="1566">
                  <c:v>-366072.35751339933</c:v>
                </c:pt>
                <c:pt idx="1567">
                  <c:v>-25086.885368035175</c:v>
                </c:pt>
                <c:pt idx="1568">
                  <c:v>-222070.66228234908</c:v>
                </c:pt>
                <c:pt idx="1569">
                  <c:v>-188082.12943130312</c:v>
                </c:pt>
                <c:pt idx="1570">
                  <c:v>-359214.24595279898</c:v>
                </c:pt>
                <c:pt idx="1571">
                  <c:v>-23369.407232564408</c:v>
                </c:pt>
                <c:pt idx="1572">
                  <c:v>38601.07413380756</c:v>
                </c:pt>
                <c:pt idx="1573">
                  <c:v>76502.069587956415</c:v>
                </c:pt>
                <c:pt idx="1574">
                  <c:v>639703.46914175898</c:v>
                </c:pt>
                <c:pt idx="1575">
                  <c:v>6523.4934939248487</c:v>
                </c:pt>
                <c:pt idx="1576">
                  <c:v>481832.73028569971</c:v>
                </c:pt>
                <c:pt idx="1577">
                  <c:v>-94578.29870253196</c:v>
                </c:pt>
                <c:pt idx="1578">
                  <c:v>-268247.2474680827</c:v>
                </c:pt>
                <c:pt idx="1579">
                  <c:v>84348.603539241245</c:v>
                </c:pt>
                <c:pt idx="1580">
                  <c:v>-5072.357513399329</c:v>
                </c:pt>
                <c:pt idx="1581">
                  <c:v>-895427.83503652632</c:v>
                </c:pt>
                <c:pt idx="1582">
                  <c:v>214272.71813040867</c:v>
                </c:pt>
                <c:pt idx="1583">
                  <c:v>-68225.8235621145</c:v>
                </c:pt>
                <c:pt idx="1584">
                  <c:v>31667.07716437499</c:v>
                </c:pt>
                <c:pt idx="1585">
                  <c:v>-61212.458302193554</c:v>
                </c:pt>
                <c:pt idx="1586">
                  <c:v>-208565.7391340225</c:v>
                </c:pt>
                <c:pt idx="1587">
                  <c:v>-223829.76929709781</c:v>
                </c:pt>
                <c:pt idx="1588">
                  <c:v>-54886.989268261939</c:v>
                </c:pt>
                <c:pt idx="1589">
                  <c:v>76304.024414642248</c:v>
                </c:pt>
                <c:pt idx="1590">
                  <c:v>-94125.123785213102</c:v>
                </c:pt>
                <c:pt idx="1591">
                  <c:v>-97862.770812381525</c:v>
                </c:pt>
                <c:pt idx="1592">
                  <c:v>-410086.22177928826</c:v>
                </c:pt>
                <c:pt idx="1593">
                  <c:v>-96224.128331064247</c:v>
                </c:pt>
                <c:pt idx="1594">
                  <c:v>107570.37731590332</c:v>
                </c:pt>
                <c:pt idx="1595">
                  <c:v>280480.60960037587</c:v>
                </c:pt>
                <c:pt idx="1596">
                  <c:v>-872267.96949120169</c:v>
                </c:pt>
                <c:pt idx="1597">
                  <c:v>366886.54624365759</c:v>
                </c:pt>
                <c:pt idx="1598">
                  <c:v>-175792.14034624957</c:v>
                </c:pt>
                <c:pt idx="1599">
                  <c:v>321317.29725500767</c:v>
                </c:pt>
                <c:pt idx="1600">
                  <c:v>75193.442259475822</c:v>
                </c:pt>
                <c:pt idx="1601">
                  <c:v>576744.58564103395</c:v>
                </c:pt>
                <c:pt idx="1602">
                  <c:v>-11103.571378077613</c:v>
                </c:pt>
                <c:pt idx="1603">
                  <c:v>-159796.76778181409</c:v>
                </c:pt>
                <c:pt idx="1604">
                  <c:v>-37862.770812381525</c:v>
                </c:pt>
                <c:pt idx="1605">
                  <c:v>264284.90520605328</c:v>
                </c:pt>
                <c:pt idx="1606">
                  <c:v>-204577.29870253196</c:v>
                </c:pt>
                <c:pt idx="1607">
                  <c:v>228909.66538067581</c:v>
                </c:pt>
                <c:pt idx="1608">
                  <c:v>7741.1749226017855</c:v>
                </c:pt>
                <c:pt idx="1609">
                  <c:v>170842.66235010838</c:v>
                </c:pt>
                <c:pt idx="1610">
                  <c:v>136546.63067174912</c:v>
                </c:pt>
                <c:pt idx="1611">
                  <c:v>133985.55078950874</c:v>
                </c:pt>
                <c:pt idx="1612">
                  <c:v>-312710.30476366682</c:v>
                </c:pt>
                <c:pt idx="1613">
                  <c:v>-65115.259447753895</c:v>
                </c:pt>
                <c:pt idx="1614">
                  <c:v>-1219233.1803253125</c:v>
                </c:pt>
                <c:pt idx="1615">
                  <c:v>-25006.354482831899</c:v>
                </c:pt>
                <c:pt idx="1616">
                  <c:v>361734.77542599256</c:v>
                </c:pt>
                <c:pt idx="1617">
                  <c:v>-170324.82810796564</c:v>
                </c:pt>
                <c:pt idx="1618">
                  <c:v>-182060.77990408381</c:v>
                </c:pt>
                <c:pt idx="1619">
                  <c:v>99959.499447975075</c:v>
                </c:pt>
                <c:pt idx="1620">
                  <c:v>304692.51903957885</c:v>
                </c:pt>
                <c:pt idx="1621">
                  <c:v>467374.04541444511</c:v>
                </c:pt>
                <c:pt idx="1622">
                  <c:v>385689.68170586415</c:v>
                </c:pt>
                <c:pt idx="1623">
                  <c:v>6191.6546088703908</c:v>
                </c:pt>
                <c:pt idx="1624">
                  <c:v>4894.640971316956</c:v>
                </c:pt>
                <c:pt idx="1625">
                  <c:v>24688.519111149246</c:v>
                </c:pt>
                <c:pt idx="1626">
                  <c:v>328865.1042968831</c:v>
                </c:pt>
                <c:pt idx="1627">
                  <c:v>28752.844951472245</c:v>
                </c:pt>
                <c:pt idx="1628">
                  <c:v>35059.648547735531</c:v>
                </c:pt>
                <c:pt idx="1629">
                  <c:v>-47313.28658026224</c:v>
                </c:pt>
                <c:pt idx="1630">
                  <c:v>57356.69826690061</c:v>
                </c:pt>
                <c:pt idx="1631">
                  <c:v>-105016.2368610967</c:v>
                </c:pt>
                <c:pt idx="1632">
                  <c:v>-472553.0245434707</c:v>
                </c:pt>
                <c:pt idx="1633">
                  <c:v>-181676.3032483831</c:v>
                </c:pt>
                <c:pt idx="1634">
                  <c:v>-222671.67581281811</c:v>
                </c:pt>
                <c:pt idx="1635">
                  <c:v>-47863.770812381525</c:v>
                </c:pt>
                <c:pt idx="1636">
                  <c:v>-91072.357513399329</c:v>
                </c:pt>
                <c:pt idx="1637">
                  <c:v>18601.07413380756</c:v>
                </c:pt>
                <c:pt idx="1638">
                  <c:v>213556.51305001439</c:v>
                </c:pt>
                <c:pt idx="1639">
                  <c:v>23820.543213090161</c:v>
                </c:pt>
                <c:pt idx="1640">
                  <c:v>-708771.21544928406</c:v>
                </c:pt>
                <c:pt idx="1641">
                  <c:v>141667.07716437499</c:v>
                </c:pt>
                <c:pt idx="1642">
                  <c:v>13632.287998485845</c:v>
                </c:pt>
                <c:pt idx="1643">
                  <c:v>-186075.30775872013</c:v>
                </c:pt>
                <c:pt idx="1644">
                  <c:v>71244.389285737881</c:v>
                </c:pt>
                <c:pt idx="1645">
                  <c:v>-307112.29116162751</c:v>
                </c:pt>
                <c:pt idx="1646">
                  <c:v>-1306690.0760497954</c:v>
                </c:pt>
                <c:pt idx="1647">
                  <c:v>-100325.82810796564</c:v>
                </c:pt>
                <c:pt idx="1648">
                  <c:v>-435687.88085769815</c:v>
                </c:pt>
                <c:pt idx="1649">
                  <c:v>338457.49046335742</c:v>
                </c:pt>
                <c:pt idx="1650">
                  <c:v>58526.958872167394</c:v>
                </c:pt>
                <c:pt idx="1651">
                  <c:v>-987299.18335587997</c:v>
                </c:pt>
                <c:pt idx="1652">
                  <c:v>216892.42869045795</c:v>
                </c:pt>
                <c:pt idx="1653">
                  <c:v>171164.4406726216</c:v>
                </c:pt>
                <c:pt idx="1654">
                  <c:v>-122908.3318961747</c:v>
                </c:pt>
                <c:pt idx="1655">
                  <c:v>-107259.82507739821</c:v>
                </c:pt>
                <c:pt idx="1656">
                  <c:v>-151004.65925178165</c:v>
                </c:pt>
                <c:pt idx="1657">
                  <c:v>181810.66083482467</c:v>
                </c:pt>
                <c:pt idx="1658">
                  <c:v>241657.17674530379</c:v>
                </c:pt>
                <c:pt idx="1659">
                  <c:v>-32862.770812381525</c:v>
                </c:pt>
                <c:pt idx="1660">
                  <c:v>269205.0198687911</c:v>
                </c:pt>
                <c:pt idx="1661">
                  <c:v>80283.856601027073</c:v>
                </c:pt>
                <c:pt idx="1662">
                  <c:v>7952.567315030843</c:v>
                </c:pt>
                <c:pt idx="1663">
                  <c:v>-53653.091691809008</c:v>
                </c:pt>
                <c:pt idx="1664">
                  <c:v>137662.44972881</c:v>
                </c:pt>
                <c:pt idx="1665">
                  <c:v>-33171.362059250474</c:v>
                </c:pt>
                <c:pt idx="1666">
                  <c:v>-222559.84889244172</c:v>
                </c:pt>
                <c:pt idx="1667">
                  <c:v>22929.430137206102</c:v>
                </c:pt>
                <c:pt idx="1668">
                  <c:v>12929.430137206102</c:v>
                </c:pt>
                <c:pt idx="1669">
                  <c:v>124030.12991410727</c:v>
                </c:pt>
                <c:pt idx="1670">
                  <c:v>-501186.09775291756</c:v>
                </c:pt>
                <c:pt idx="1671">
                  <c:v>-232467.92945011589</c:v>
                </c:pt>
                <c:pt idx="1672">
                  <c:v>-459091.39768291148</c:v>
                </c:pt>
                <c:pt idx="1673">
                  <c:v>104205.0198687911</c:v>
                </c:pt>
                <c:pt idx="1674">
                  <c:v>-86851.100783511298</c:v>
                </c:pt>
                <c:pt idx="1675">
                  <c:v>3073.0138076562434</c:v>
                </c:pt>
                <c:pt idx="1676">
                  <c:v>-198390.83113853307</c:v>
                </c:pt>
                <c:pt idx="1677">
                  <c:v>34875.50372192217</c:v>
                </c:pt>
                <c:pt idx="1678">
                  <c:v>-29940.351452264469</c:v>
                </c:pt>
                <c:pt idx="1679">
                  <c:v>203909.66538067581</c:v>
                </c:pt>
                <c:pt idx="1680">
                  <c:v>169348.60353924125</c:v>
                </c:pt>
                <c:pt idx="1681">
                  <c:v>180642.17037675064</c:v>
                </c:pt>
                <c:pt idx="1682">
                  <c:v>27376.995659765787</c:v>
                </c:pt>
                <c:pt idx="1683">
                  <c:v>10346.815888635814</c:v>
                </c:pt>
                <c:pt idx="1684">
                  <c:v>-212724.18707036134</c:v>
                </c:pt>
                <c:pt idx="1685">
                  <c:v>-134459.23939610063</c:v>
                </c:pt>
                <c:pt idx="1686">
                  <c:v>17853.544728373876</c:v>
                </c:pt>
                <c:pt idx="1687">
                  <c:v>-284041.51688335394</c:v>
                </c:pt>
                <c:pt idx="1688">
                  <c:v>-173686.1856266479</c:v>
                </c:pt>
                <c:pt idx="1689">
                  <c:v>-407887.70321348426</c:v>
                </c:pt>
                <c:pt idx="1690">
                  <c:v>-139381.6018808817</c:v>
                </c:pt>
                <c:pt idx="1691">
                  <c:v>251711.6382481677</c:v>
                </c:pt>
                <c:pt idx="1692">
                  <c:v>219711.65628897352</c:v>
                </c:pt>
                <c:pt idx="1693">
                  <c:v>61907.970149625791</c:v>
                </c:pt>
                <c:pt idx="1694">
                  <c:v>195459.18569440744</c:v>
                </c:pt>
                <c:pt idx="1695">
                  <c:v>300697.12843433802</c:v>
                </c:pt>
                <c:pt idx="1696">
                  <c:v>-56224.128331064247</c:v>
                </c:pt>
                <c:pt idx="1697">
                  <c:v>-95440.057115961798</c:v>
                </c:pt>
                <c:pt idx="1698">
                  <c:v>-77065.352378164884</c:v>
                </c:pt>
                <c:pt idx="1699">
                  <c:v>-141466.73458817136</c:v>
                </c:pt>
                <c:pt idx="1700">
                  <c:v>183843.68039091444</c:v>
                </c:pt>
                <c:pt idx="1701">
                  <c:v>61026.647032451816</c:v>
                </c:pt>
                <c:pt idx="1702">
                  <c:v>-71203.704425095581</c:v>
                </c:pt>
                <c:pt idx="1703">
                  <c:v>87370.045486015733</c:v>
                </c:pt>
                <c:pt idx="1704">
                  <c:v>8619.0512397321872</c:v>
                </c:pt>
                <c:pt idx="1705">
                  <c:v>-155105.35902868304</c:v>
                </c:pt>
                <c:pt idx="1706">
                  <c:v>39424.488948073704</c:v>
                </c:pt>
                <c:pt idx="1707">
                  <c:v>-12786.885403549299</c:v>
                </c:pt>
                <c:pt idx="1708">
                  <c:v>-877746.30866166006</c:v>
                </c:pt>
                <c:pt idx="1709">
                  <c:v>-295633.41935483413</c:v>
                </c:pt>
                <c:pt idx="1710">
                  <c:v>-83327.899471172364</c:v>
                </c:pt>
                <c:pt idx="1711">
                  <c:v>-8740.6471295119263</c:v>
                </c:pt>
                <c:pt idx="1712">
                  <c:v>-12893.984677060042</c:v>
                </c:pt>
                <c:pt idx="1713">
                  <c:v>-10766.606051489944</c:v>
                </c:pt>
                <c:pt idx="1714">
                  <c:v>-139433.71503208159</c:v>
                </c:pt>
                <c:pt idx="1715">
                  <c:v>-83620.090176525293</c:v>
                </c:pt>
                <c:pt idx="1716">
                  <c:v>-63314.945729700383</c:v>
                </c:pt>
                <c:pt idx="1717">
                  <c:v>-321819.88691883301</c:v>
                </c:pt>
                <c:pt idx="1718">
                  <c:v>-33155.17505517602</c:v>
                </c:pt>
                <c:pt idx="1719">
                  <c:v>214952.54927422502</c:v>
                </c:pt>
                <c:pt idx="1720">
                  <c:v>-131348.57475211937</c:v>
                </c:pt>
                <c:pt idx="1721">
                  <c:v>198140.71206927381</c:v>
                </c:pt>
                <c:pt idx="1722">
                  <c:v>73096.150985480519</c:v>
                </c:pt>
                <c:pt idx="1723">
                  <c:v>198063.00292822428</c:v>
                </c:pt>
                <c:pt idx="1724">
                  <c:v>-266829.67687754286</c:v>
                </c:pt>
                <c:pt idx="1725">
                  <c:v>-136676.3032483831</c:v>
                </c:pt>
                <c:pt idx="1726">
                  <c:v>-112115.24140694784</c:v>
                </c:pt>
                <c:pt idx="1727">
                  <c:v>-265744.62901713559</c:v>
                </c:pt>
                <c:pt idx="1728">
                  <c:v>532823.93367519055</c:v>
                </c:pt>
                <c:pt idx="1729">
                  <c:v>79568.072618523845</c:v>
                </c:pt>
                <c:pt idx="1730">
                  <c:v>5028.4346830572467</c:v>
                </c:pt>
                <c:pt idx="1731">
                  <c:v>-84943.301697585266</c:v>
                </c:pt>
                <c:pt idx="1732">
                  <c:v>133441.62749708584</c:v>
                </c:pt>
                <c:pt idx="1733">
                  <c:v>8708.1734073180705</c:v>
                </c:pt>
                <c:pt idx="1734">
                  <c:v>1230194.087804382</c:v>
                </c:pt>
                <c:pt idx="1735">
                  <c:v>-129214.24595279898</c:v>
                </c:pt>
                <c:pt idx="1736">
                  <c:v>8820.5432130901609</c:v>
                </c:pt>
                <c:pt idx="1737">
                  <c:v>220239.71661512495</c:v>
                </c:pt>
                <c:pt idx="1738">
                  <c:v>-226638.69233834045</c:v>
                </c:pt>
                <c:pt idx="1739">
                  <c:v>46609.168861466926</c:v>
                </c:pt>
                <c:pt idx="1740">
                  <c:v>-264961.77535823267</c:v>
                </c:pt>
                <c:pt idx="1741">
                  <c:v>74667.095205180813</c:v>
                </c:pt>
                <c:pt idx="1742">
                  <c:v>345686.84192090482</c:v>
                </c:pt>
                <c:pt idx="1743">
                  <c:v>-123027.7783888001</c:v>
                </c:pt>
                <c:pt idx="1744">
                  <c:v>-5938.5638016590383</c:v>
                </c:pt>
                <c:pt idx="1745">
                  <c:v>317195.13749052584</c:v>
                </c:pt>
                <c:pt idx="1746">
                  <c:v>-10603.885131645249</c:v>
                </c:pt>
                <c:pt idx="1747">
                  <c:v>-115544.29718724824</c:v>
                </c:pt>
                <c:pt idx="1748">
                  <c:v>-54561.208758545574</c:v>
                </c:pt>
                <c:pt idx="1749">
                  <c:v>-923749.6810829544</c:v>
                </c:pt>
                <c:pt idx="1750">
                  <c:v>-501850.71981057711</c:v>
                </c:pt>
                <c:pt idx="1751">
                  <c:v>-418390.33970523765</c:v>
                </c:pt>
                <c:pt idx="1752">
                  <c:v>-241232.76326773153</c:v>
                </c:pt>
                <c:pt idx="1753">
                  <c:v>-147763.74822572479</c:v>
                </c:pt>
                <c:pt idx="1754">
                  <c:v>-67019.693907166366</c:v>
                </c:pt>
                <c:pt idx="1755">
                  <c:v>-175928.77384294895</c:v>
                </c:pt>
                <c:pt idx="1756">
                  <c:v>57092.668103825301</c:v>
                </c:pt>
                <c:pt idx="1757">
                  <c:v>242665.39997413056</c:v>
                </c:pt>
                <c:pt idx="1758">
                  <c:v>-22643.30173309939</c:v>
                </c:pt>
                <c:pt idx="1759">
                  <c:v>-272719.18714193162</c:v>
                </c:pt>
                <c:pt idx="1760">
                  <c:v>-30576.511051926296</c:v>
                </c:pt>
                <c:pt idx="1761">
                  <c:v>34742.870153652038</c:v>
                </c:pt>
                <c:pt idx="1762">
                  <c:v>135181.90073177242</c:v>
                </c:pt>
                <c:pt idx="1763">
                  <c:v>-12818.209728588816</c:v>
                </c:pt>
                <c:pt idx="1764">
                  <c:v>-39004.566832226468</c:v>
                </c:pt>
                <c:pt idx="1765">
                  <c:v>-520629.32700988394</c:v>
                </c:pt>
                <c:pt idx="1766">
                  <c:v>66863.298605471849</c:v>
                </c:pt>
                <c:pt idx="1767">
                  <c:v>-1167234.1803253125</c:v>
                </c:pt>
                <c:pt idx="1768">
                  <c:v>-28549.552129948046</c:v>
                </c:pt>
                <c:pt idx="1769">
                  <c:v>120127.45726971421</c:v>
                </c:pt>
                <c:pt idx="1770">
                  <c:v>26841.985159864416</c:v>
                </c:pt>
                <c:pt idx="1771">
                  <c:v>-240308.64110389119</c:v>
                </c:pt>
                <c:pt idx="1772">
                  <c:v>243173.71358455752</c:v>
                </c:pt>
                <c:pt idx="1773">
                  <c:v>249401.99731515511</c:v>
                </c:pt>
                <c:pt idx="1774">
                  <c:v>-131148.24292223155</c:v>
                </c:pt>
                <c:pt idx="1775">
                  <c:v>-215610.28217700962</c:v>
                </c:pt>
                <c:pt idx="1776">
                  <c:v>-102258.82507739821</c:v>
                </c:pt>
                <c:pt idx="1777">
                  <c:v>-77862.770812381525</c:v>
                </c:pt>
                <c:pt idx="1778">
                  <c:v>-320852.88843411673</c:v>
                </c:pt>
                <c:pt idx="1779">
                  <c:v>-72607.97747963015</c:v>
                </c:pt>
                <c:pt idx="1780">
                  <c:v>9863.4271066386718</c:v>
                </c:pt>
                <c:pt idx="1781">
                  <c:v>-391130.97647568909</c:v>
                </c:pt>
                <c:pt idx="1782">
                  <c:v>116275.65033492353</c:v>
                </c:pt>
                <c:pt idx="1783">
                  <c:v>-377.50196022400633</c:v>
                </c:pt>
                <c:pt idx="1784">
                  <c:v>-882639.2093881492</c:v>
                </c:pt>
                <c:pt idx="1785">
                  <c:v>-86367.712001514155</c:v>
                </c:pt>
                <c:pt idx="1786">
                  <c:v>-115763.76626653038</c:v>
                </c:pt>
                <c:pt idx="1787">
                  <c:v>119020.87504297774</c:v>
                </c:pt>
                <c:pt idx="1788">
                  <c:v>-96753.188657215331</c:v>
                </c:pt>
                <c:pt idx="1789">
                  <c:v>-29908.977444116026</c:v>
                </c:pt>
                <c:pt idx="1790">
                  <c:v>140337.02592992596</c:v>
                </c:pt>
                <c:pt idx="1791">
                  <c:v>96702.401417843997</c:v>
                </c:pt>
                <c:pt idx="1792">
                  <c:v>339.86571488529444</c:v>
                </c:pt>
                <c:pt idx="1793">
                  <c:v>20339.865714885294</c:v>
                </c:pt>
                <c:pt idx="1794">
                  <c:v>-267664.72563906759</c:v>
                </c:pt>
                <c:pt idx="1795">
                  <c:v>-57675.515597777441</c:v>
                </c:pt>
                <c:pt idx="1796">
                  <c:v>-138390.83113853307</c:v>
                </c:pt>
                <c:pt idx="1797">
                  <c:v>156426.18417912372</c:v>
                </c:pt>
                <c:pt idx="1798">
                  <c:v>180919.54775894131</c:v>
                </c:pt>
                <c:pt idx="1799">
                  <c:v>43180.113081166986</c:v>
                </c:pt>
                <c:pt idx="1800">
                  <c:v>-209412.29112611338</c:v>
                </c:pt>
                <c:pt idx="1801">
                  <c:v>267723.19781667728</c:v>
                </c:pt>
                <c:pt idx="1802">
                  <c:v>-1044850.4732794112</c:v>
                </c:pt>
                <c:pt idx="1803">
                  <c:v>48689.036157923285</c:v>
                </c:pt>
                <c:pt idx="1804">
                  <c:v>-100149.92011247622</c:v>
                </c:pt>
                <c:pt idx="1805">
                  <c:v>132777.65931954095</c:v>
                </c:pt>
                <c:pt idx="1806">
                  <c:v>-238247.2474680827</c:v>
                </c:pt>
                <c:pt idx="1807">
                  <c:v>-7862.7708123815246</c:v>
                </c:pt>
                <c:pt idx="1808">
                  <c:v>135315.60202395753</c:v>
                </c:pt>
                <c:pt idx="1809">
                  <c:v>-161511.29567196453</c:v>
                </c:pt>
                <c:pt idx="1810">
                  <c:v>120172.01835350739</c:v>
                </c:pt>
                <c:pt idx="1811">
                  <c:v>132030.12991410727</c:v>
                </c:pt>
                <c:pt idx="1812">
                  <c:v>-257023.16899404116</c:v>
                </c:pt>
                <c:pt idx="1813">
                  <c:v>-122332.76024091011</c:v>
                </c:pt>
                <c:pt idx="1814">
                  <c:v>237902.83127965778</c:v>
                </c:pt>
                <c:pt idx="1815">
                  <c:v>21081.108535315841</c:v>
                </c:pt>
                <c:pt idx="1816">
                  <c:v>-138007.3544828319</c:v>
                </c:pt>
                <c:pt idx="1817">
                  <c:v>285602.7693648577</c:v>
                </c:pt>
                <c:pt idx="1818">
                  <c:v>251954.24450527492</c:v>
                </c:pt>
                <c:pt idx="1819">
                  <c:v>-44827.981646492612</c:v>
                </c:pt>
                <c:pt idx="1820">
                  <c:v>-48785.097752943868</c:v>
                </c:pt>
                <c:pt idx="1821">
                  <c:v>239795.02642174368</c:v>
                </c:pt>
                <c:pt idx="1822">
                  <c:v>-62410.485434701899</c:v>
                </c:pt>
                <c:pt idx="1823">
                  <c:v>177386.23249008972</c:v>
                </c:pt>
                <c:pt idx="1824">
                  <c:v>59675.171892034356</c:v>
                </c:pt>
                <c:pt idx="1825">
                  <c:v>194768.40444841143</c:v>
                </c:pt>
                <c:pt idx="1826">
                  <c:v>134840.17946845293</c:v>
                </c:pt>
                <c:pt idx="1827">
                  <c:v>-191007.27360467659</c:v>
                </c:pt>
                <c:pt idx="1828">
                  <c:v>-70575.511051926296</c:v>
                </c:pt>
                <c:pt idx="1829">
                  <c:v>355076.99569528003</c:v>
                </c:pt>
                <c:pt idx="1830">
                  <c:v>-316511.29567196453</c:v>
                </c:pt>
                <c:pt idx="1831">
                  <c:v>315218.29270915652</c:v>
                </c:pt>
                <c:pt idx="1832">
                  <c:v>-113225.8235621145</c:v>
                </c:pt>
                <c:pt idx="1833">
                  <c:v>-102938.65622121422</c:v>
                </c:pt>
                <c:pt idx="1834">
                  <c:v>-88007.354482831899</c:v>
                </c:pt>
                <c:pt idx="1835">
                  <c:v>11686.214413769776</c:v>
                </c:pt>
                <c:pt idx="1836">
                  <c:v>-68006.354482831899</c:v>
                </c:pt>
                <c:pt idx="1837">
                  <c:v>-143610.30021781567</c:v>
                </c:pt>
                <c:pt idx="1838">
                  <c:v>18601.07413380756</c:v>
                </c:pt>
                <c:pt idx="1839">
                  <c:v>-10794.980131208897</c:v>
                </c:pt>
                <c:pt idx="1840">
                  <c:v>54348.603539241245</c:v>
                </c:pt>
                <c:pt idx="1841">
                  <c:v>16434.371326338733</c:v>
                </c:pt>
                <c:pt idx="1842">
                  <c:v>91202.715171411633</c:v>
                </c:pt>
                <c:pt idx="1843">
                  <c:v>-15245.459817477269</c:v>
                </c:pt>
                <c:pt idx="1844">
                  <c:v>159711.65628897352</c:v>
                </c:pt>
                <c:pt idx="1845">
                  <c:v>151645.65325840609</c:v>
                </c:pt>
                <c:pt idx="1846">
                  <c:v>-597683.43868277315</c:v>
                </c:pt>
                <c:pt idx="1847">
                  <c:v>-49624.699571284233</c:v>
                </c:pt>
                <c:pt idx="1848">
                  <c:v>-154710.45711235655</c:v>
                </c:pt>
                <c:pt idx="1849">
                  <c:v>217929.4301372061</c:v>
                </c:pt>
                <c:pt idx="1850">
                  <c:v>-334961.77535823267</c:v>
                </c:pt>
                <c:pt idx="1851">
                  <c:v>-277862.77081238152</c:v>
                </c:pt>
                <c:pt idx="1852">
                  <c:v>185337.02592992596</c:v>
                </c:pt>
                <c:pt idx="1853">
                  <c:v>-115012.65131386067</c:v>
                </c:pt>
                <c:pt idx="1854">
                  <c:v>112414.60656980867</c:v>
                </c:pt>
                <c:pt idx="1855">
                  <c:v>-139796.76778181409</c:v>
                </c:pt>
                <c:pt idx="1856">
                  <c:v>112137.22918761848</c:v>
                </c:pt>
                <c:pt idx="1857">
                  <c:v>172271.02289935853</c:v>
                </c:pt>
                <c:pt idx="1858">
                  <c:v>-62644.30173309939</c:v>
                </c:pt>
                <c:pt idx="1859">
                  <c:v>-201148.24292223155</c:v>
                </c:pt>
                <c:pt idx="1860">
                  <c:v>262518.86605835985</c:v>
                </c:pt>
                <c:pt idx="1861">
                  <c:v>-124357.82962324936</c:v>
                </c:pt>
                <c:pt idx="1862">
                  <c:v>-99653.184111364186</c:v>
                </c:pt>
                <c:pt idx="1863">
                  <c:v>193693.14654671424</c:v>
                </c:pt>
                <c:pt idx="1864">
                  <c:v>159393.18266384001</c:v>
                </c:pt>
                <c:pt idx="1865">
                  <c:v>166282.60050867382</c:v>
                </c:pt>
                <c:pt idx="1866">
                  <c:v>71961.431652489817</c:v>
                </c:pt>
                <c:pt idx="1867">
                  <c:v>-58853.515941252001</c:v>
                </c:pt>
                <c:pt idx="1868">
                  <c:v>-86975.657664927654</c:v>
                </c:pt>
                <c:pt idx="1869">
                  <c:v>-42938.656221214216</c:v>
                </c:pt>
                <c:pt idx="1870">
                  <c:v>-329796.76778181409</c:v>
                </c:pt>
                <c:pt idx="1871">
                  <c:v>-228686.1856266479</c:v>
                </c:pt>
                <c:pt idx="1872">
                  <c:v>100127.45726971421</c:v>
                </c:pt>
                <c:pt idx="1873">
                  <c:v>-242643.30173309939</c:v>
                </c:pt>
                <c:pt idx="1874">
                  <c:v>15841.967119058361</c:v>
                </c:pt>
                <c:pt idx="1875">
                  <c:v>70324.84705038555</c:v>
                </c:pt>
                <c:pt idx="1876">
                  <c:v>58073.013807656243</c:v>
                </c:pt>
                <c:pt idx="1877">
                  <c:v>310114.11005059956</c:v>
                </c:pt>
                <c:pt idx="1878">
                  <c:v>59952.549274225021</c:v>
                </c:pt>
                <c:pt idx="1879">
                  <c:v>-39653.184111364186</c:v>
                </c:pt>
                <c:pt idx="1880">
                  <c:v>116667.07716437499</c:v>
                </c:pt>
                <c:pt idx="1881">
                  <c:v>249876.6638653921</c:v>
                </c:pt>
                <c:pt idx="1882">
                  <c:v>237237.41191774548</c:v>
                </c:pt>
                <c:pt idx="1883">
                  <c:v>19424.488948073704</c:v>
                </c:pt>
                <c:pt idx="1884">
                  <c:v>266888.24147470749</c:v>
                </c:pt>
                <c:pt idx="1885">
                  <c:v>-37191.126815780532</c:v>
                </c:pt>
                <c:pt idx="1886">
                  <c:v>-1121212.8488388995</c:v>
                </c:pt>
                <c:pt idx="1887">
                  <c:v>-240785.19017249905</c:v>
                </c:pt>
                <c:pt idx="1888">
                  <c:v>-44357.829623249359</c:v>
                </c:pt>
                <c:pt idx="1889">
                  <c:v>-2265.7752511487342</c:v>
                </c:pt>
                <c:pt idx="1890">
                  <c:v>126667.07716437499</c:v>
                </c:pt>
                <c:pt idx="1891">
                  <c:v>67597.591252151877</c:v>
                </c:pt>
                <c:pt idx="1892">
                  <c:v>-161417.93075551791</c:v>
                </c:pt>
                <c:pt idx="1893">
                  <c:v>-1105884.0098822748</c:v>
                </c:pt>
                <c:pt idx="1894">
                  <c:v>-80060.79794488987</c:v>
                </c:pt>
                <c:pt idx="1895">
                  <c:v>-111924.14640738443</c:v>
                </c:pt>
                <c:pt idx="1896">
                  <c:v>-109961.77535823267</c:v>
                </c:pt>
                <c:pt idx="1897">
                  <c:v>-27893.984677060042</c:v>
                </c:pt>
                <c:pt idx="1898">
                  <c:v>-12382.111354982946</c:v>
                </c:pt>
                <c:pt idx="1899">
                  <c:v>-273247.2474680827</c:v>
                </c:pt>
                <c:pt idx="1900">
                  <c:v>-204116.93663799809</c:v>
                </c:pt>
                <c:pt idx="1901">
                  <c:v>-250324.82810796564</c:v>
                </c:pt>
                <c:pt idx="1902">
                  <c:v>-221291.82659268193</c:v>
                </c:pt>
                <c:pt idx="1903">
                  <c:v>-225928.77384294895</c:v>
                </c:pt>
                <c:pt idx="1904">
                  <c:v>-303313.25049865013</c:v>
                </c:pt>
                <c:pt idx="1905">
                  <c:v>-539219.80557044805</c:v>
                </c:pt>
                <c:pt idx="1906">
                  <c:v>-632571.46080899425</c:v>
                </c:pt>
                <c:pt idx="1907">
                  <c:v>-508436.1441589538</c:v>
                </c:pt>
                <c:pt idx="1908">
                  <c:v>906.40339201036841</c:v>
                </c:pt>
                <c:pt idx="1909">
                  <c:v>88224.867308511399</c:v>
                </c:pt>
                <c:pt idx="1910">
                  <c:v>-139357.82962324936</c:v>
                </c:pt>
                <c:pt idx="1911">
                  <c:v>-196971.65773649793</c:v>
                </c:pt>
                <c:pt idx="1912">
                  <c:v>36139.016838223673</c:v>
                </c:pt>
                <c:pt idx="1913">
                  <c:v>-11148.242922231555</c:v>
                </c:pt>
                <c:pt idx="1914">
                  <c:v>34296.981821336783</c:v>
                </c:pt>
                <c:pt idx="1915">
                  <c:v>36917.760108335875</c:v>
                </c:pt>
                <c:pt idx="1916">
                  <c:v>114366.58064516587</c:v>
                </c:pt>
                <c:pt idx="1917">
                  <c:v>-262136.66531291651</c:v>
                </c:pt>
                <c:pt idx="1918">
                  <c:v>-76873.520545255858</c:v>
                </c:pt>
                <c:pt idx="1919">
                  <c:v>-11004.659251781646</c:v>
                </c:pt>
                <c:pt idx="1920">
                  <c:v>292007.63828118914</c:v>
                </c:pt>
                <c:pt idx="1921">
                  <c:v>-136587.07062043576</c:v>
                </c:pt>
                <c:pt idx="1922">
                  <c:v>-208884.23079996184</c:v>
                </c:pt>
                <c:pt idx="1923">
                  <c:v>240624.19327082613</c:v>
                </c:pt>
                <c:pt idx="1924">
                  <c:v>-352258.82507739821</c:v>
                </c:pt>
                <c:pt idx="1925">
                  <c:v>-520473.62608212372</c:v>
                </c:pt>
                <c:pt idx="1926">
                  <c:v>25709.868638368323</c:v>
                </c:pt>
                <c:pt idx="1927">
                  <c:v>7490.4919786411338</c:v>
                </c:pt>
                <c:pt idx="1928">
                  <c:v>-23466.7165473653</c:v>
                </c:pt>
                <c:pt idx="1929">
                  <c:v>-142598.63018894498</c:v>
                </c:pt>
                <c:pt idx="1930">
                  <c:v>-25345.634752824204</c:v>
                </c:pt>
                <c:pt idx="1931">
                  <c:v>-133400.73155760393</c:v>
                </c:pt>
                <c:pt idx="1932">
                  <c:v>-133400.73155760393</c:v>
                </c:pt>
                <c:pt idx="1933">
                  <c:v>259868.51101512252</c:v>
                </c:pt>
                <c:pt idx="1934">
                  <c:v>-186511.29567196453</c:v>
                </c:pt>
                <c:pt idx="1935">
                  <c:v>15380.555368380854</c:v>
                </c:pt>
                <c:pt idx="1936">
                  <c:v>-215601.04534668569</c:v>
                </c:pt>
                <c:pt idx="1937">
                  <c:v>305843.66235010838</c:v>
                </c:pt>
                <c:pt idx="1938">
                  <c:v>387949.50660934928</c:v>
                </c:pt>
                <c:pt idx="1939">
                  <c:v>-19830.378763427492</c:v>
                </c:pt>
                <c:pt idx="1940">
                  <c:v>1304.0244146422483</c:v>
                </c:pt>
                <c:pt idx="1941">
                  <c:v>427356.69826690061</c:v>
                </c:pt>
                <c:pt idx="1942">
                  <c:v>39679.171820464078</c:v>
                </c:pt>
                <c:pt idx="1943">
                  <c:v>-36367.712001514155</c:v>
                </c:pt>
                <c:pt idx="1944">
                  <c:v>38775.871668935753</c:v>
                </c:pt>
                <c:pt idx="1945">
                  <c:v>-813730.65429392061</c:v>
                </c:pt>
                <c:pt idx="1946">
                  <c:v>-114338.69237385457</c:v>
                </c:pt>
                <c:pt idx="1947">
                  <c:v>-93985.54004319245</c:v>
                </c:pt>
                <c:pt idx="1948">
                  <c:v>415305.59114452545</c:v>
                </c:pt>
                <c:pt idx="1949">
                  <c:v>-129895.79036847129</c:v>
                </c:pt>
                <c:pt idx="1950">
                  <c:v>106774.1764378855</c:v>
                </c:pt>
                <c:pt idx="1951">
                  <c:v>38457.380002996419</c:v>
                </c:pt>
                <c:pt idx="1952">
                  <c:v>167137.22918761848</c:v>
                </c:pt>
                <c:pt idx="1953">
                  <c:v>151063.13142939098</c:v>
                </c:pt>
                <c:pt idx="1954">
                  <c:v>44389.164694604464</c:v>
                </c:pt>
                <c:pt idx="1955">
                  <c:v>97249.5989933901</c:v>
                </c:pt>
                <c:pt idx="1956">
                  <c:v>-39728.959059835412</c:v>
                </c:pt>
                <c:pt idx="1957">
                  <c:v>27337.025929925963</c:v>
                </c:pt>
                <c:pt idx="1958">
                  <c:v>25709.868638368323</c:v>
                </c:pt>
                <c:pt idx="1959">
                  <c:v>7490.4919786411338</c:v>
                </c:pt>
                <c:pt idx="1960">
                  <c:v>-23466.7165473653</c:v>
                </c:pt>
                <c:pt idx="1961">
                  <c:v>-142598.63018894498</c:v>
                </c:pt>
                <c:pt idx="1962">
                  <c:v>-25345.634752824204</c:v>
                </c:pt>
                <c:pt idx="1963">
                  <c:v>273412.92937956424</c:v>
                </c:pt>
                <c:pt idx="1964">
                  <c:v>-199940.35145226447</c:v>
                </c:pt>
                <c:pt idx="1965">
                  <c:v>90391.487432789989</c:v>
                </c:pt>
                <c:pt idx="1966">
                  <c:v>141170.23070290219</c:v>
                </c:pt>
                <c:pt idx="1967">
                  <c:v>-57951.892979967874</c:v>
                </c:pt>
                <c:pt idx="1968">
                  <c:v>-212690.79502140684</c:v>
                </c:pt>
                <c:pt idx="1969">
                  <c:v>7061.3437787857838</c:v>
                </c:pt>
                <c:pt idx="1970">
                  <c:v>141039.88379120547</c:v>
                </c:pt>
                <c:pt idx="1971">
                  <c:v>107888.86898184288</c:v>
                </c:pt>
                <c:pt idx="1972">
                  <c:v>-61848.260998552199</c:v>
                </c:pt>
                <c:pt idx="1973">
                  <c:v>137634.07564909128</c:v>
                </c:pt>
                <c:pt idx="1974">
                  <c:v>-44888.840194721241</c:v>
                </c:pt>
                <c:pt idx="1975">
                  <c:v>-305796.8038634262</c:v>
                </c:pt>
                <c:pt idx="1976">
                  <c:v>-986144.0401169206</c:v>
                </c:pt>
                <c:pt idx="1977">
                  <c:v>-217799.07247919356</c:v>
                </c:pt>
                <c:pt idx="1978">
                  <c:v>-155884.10229879501</c:v>
                </c:pt>
                <c:pt idx="1979">
                  <c:v>175459.18569440744</c:v>
                </c:pt>
                <c:pt idx="1980">
                  <c:v>184492.18720969115</c:v>
                </c:pt>
                <c:pt idx="1981">
                  <c:v>-336291.82659268193</c:v>
                </c:pt>
                <c:pt idx="1982">
                  <c:v>302796.13298018917</c:v>
                </c:pt>
                <c:pt idx="1983">
                  <c:v>11502.069587956415</c:v>
                </c:pt>
                <c:pt idx="1984">
                  <c:v>-78113.453756342409</c:v>
                </c:pt>
                <c:pt idx="1985">
                  <c:v>92325.484402222559</c:v>
                </c:pt>
                <c:pt idx="1986">
                  <c:v>-53753.883888265584</c:v>
                </c:pt>
                <c:pt idx="1987">
                  <c:v>36282.600508673815</c:v>
                </c:pt>
                <c:pt idx="1988">
                  <c:v>282502.92918090662</c:v>
                </c:pt>
                <c:pt idx="1989">
                  <c:v>168240.97162939538</c:v>
                </c:pt>
                <c:pt idx="1990">
                  <c:v>-10603.885131645249</c:v>
                </c:pt>
                <c:pt idx="1991">
                  <c:v>-115544.29718724824</c:v>
                </c:pt>
                <c:pt idx="1992">
                  <c:v>-73301.598510585725</c:v>
                </c:pt>
                <c:pt idx="1993">
                  <c:v>-489175.48002071376</c:v>
                </c:pt>
                <c:pt idx="1994">
                  <c:v>-146425.53546057455</c:v>
                </c:pt>
                <c:pt idx="1995">
                  <c:v>-446232.8556872867</c:v>
                </c:pt>
                <c:pt idx="1996">
                  <c:v>-625897.5675509437</c:v>
                </c:pt>
                <c:pt idx="1997">
                  <c:v>-530666.53890315164</c:v>
                </c:pt>
                <c:pt idx="1998">
                  <c:v>-536810.12257360201</c:v>
                </c:pt>
                <c:pt idx="1999">
                  <c:v>-527237.4831228517</c:v>
                </c:pt>
                <c:pt idx="2000">
                  <c:v>-428236.67896583164</c:v>
                </c:pt>
                <c:pt idx="2001">
                  <c:v>-473767.86618718831</c:v>
                </c:pt>
                <c:pt idx="2002">
                  <c:v>-901489.86130089755</c:v>
                </c:pt>
                <c:pt idx="2003">
                  <c:v>-530239.17835390172</c:v>
                </c:pt>
                <c:pt idx="2004">
                  <c:v>-120818.22776939441</c:v>
                </c:pt>
                <c:pt idx="2005">
                  <c:v>327921.24298999121</c:v>
                </c:pt>
                <c:pt idx="2006">
                  <c:v>-89310.318294135854</c:v>
                </c:pt>
                <c:pt idx="2007">
                  <c:v>67434.371326338733</c:v>
                </c:pt>
                <c:pt idx="2008">
                  <c:v>-872429.53026757645</c:v>
                </c:pt>
                <c:pt idx="2009">
                  <c:v>-142225.8235621145</c:v>
                </c:pt>
                <c:pt idx="2010">
                  <c:v>123381.60505452496</c:v>
                </c:pt>
                <c:pt idx="2011">
                  <c:v>-140136.57289336133</c:v>
                </c:pt>
                <c:pt idx="2012">
                  <c:v>65215.419293830171</c:v>
                </c:pt>
                <c:pt idx="2013">
                  <c:v>241726.77556913323</c:v>
                </c:pt>
                <c:pt idx="2014">
                  <c:v>-942868.46842614142</c:v>
                </c:pt>
                <c:pt idx="2015">
                  <c:v>332869.73173244786</c:v>
                </c:pt>
                <c:pt idx="2016">
                  <c:v>-191532.71957793273</c:v>
                </c:pt>
                <c:pt idx="2017">
                  <c:v>59334.731478571892</c:v>
                </c:pt>
                <c:pt idx="2018">
                  <c:v>170842.66235010838</c:v>
                </c:pt>
                <c:pt idx="2019">
                  <c:v>131414.60656980867</c:v>
                </c:pt>
                <c:pt idx="2020">
                  <c:v>32127.439228908392</c:v>
                </c:pt>
                <c:pt idx="2021">
                  <c:v>466483.88395602524</c:v>
                </c:pt>
                <c:pt idx="2022">
                  <c:v>240624.19327082613</c:v>
                </c:pt>
                <c:pt idx="2023">
                  <c:v>466483.88395602524</c:v>
                </c:pt>
                <c:pt idx="2024">
                  <c:v>-346456.8341691005</c:v>
                </c:pt>
                <c:pt idx="2025">
                  <c:v>286810.66083482467</c:v>
                </c:pt>
                <c:pt idx="2026">
                  <c:v>30386.237090621842</c:v>
                </c:pt>
                <c:pt idx="2027">
                  <c:v>137634.07564909128</c:v>
                </c:pt>
                <c:pt idx="2028">
                  <c:v>-106895.77232766524</c:v>
                </c:pt>
                <c:pt idx="2029">
                  <c:v>149568.07261852385</c:v>
                </c:pt>
                <c:pt idx="2030">
                  <c:v>-147917.23231524555</c:v>
                </c:pt>
                <c:pt idx="2031">
                  <c:v>-50895.77232766524</c:v>
                </c:pt>
                <c:pt idx="2032">
                  <c:v>-296511.29567196453</c:v>
                </c:pt>
                <c:pt idx="2033">
                  <c:v>113238.02138407482</c:v>
                </c:pt>
                <c:pt idx="2034">
                  <c:v>-180636.36960015493</c:v>
                </c:pt>
                <c:pt idx="2035">
                  <c:v>5271.0409401645884</c:v>
                </c:pt>
                <c:pt idx="2036">
                  <c:v>59176.645789072383</c:v>
                </c:pt>
                <c:pt idx="2037">
                  <c:v>18601.07413380756</c:v>
                </c:pt>
                <c:pt idx="2038">
                  <c:v>82467.244340455625</c:v>
                </c:pt>
                <c:pt idx="2039">
                  <c:v>41281.600508673815</c:v>
                </c:pt>
                <c:pt idx="2040">
                  <c:v>66282.600508673815</c:v>
                </c:pt>
                <c:pt idx="2041">
                  <c:v>162511.91588460957</c:v>
                </c:pt>
                <c:pt idx="2042">
                  <c:v>-117551.22932019271</c:v>
                </c:pt>
                <c:pt idx="2043">
                  <c:v>-324.82810796564445</c:v>
                </c:pt>
                <c:pt idx="2044">
                  <c:v>30699.078679658705</c:v>
                </c:pt>
                <c:pt idx="2045">
                  <c:v>-838713.30714637635</c:v>
                </c:pt>
                <c:pt idx="2046">
                  <c:v>-89049.12791601941</c:v>
                </c:pt>
                <c:pt idx="2047">
                  <c:v>33216.597478106385</c:v>
                </c:pt>
                <c:pt idx="2048">
                  <c:v>-21650.879413984716</c:v>
                </c:pt>
                <c:pt idx="2049">
                  <c:v>-10719.187141931616</c:v>
                </c:pt>
                <c:pt idx="2050">
                  <c:v>48300.559573792387</c:v>
                </c:pt>
                <c:pt idx="2051">
                  <c:v>64144.161320562474</c:v>
                </c:pt>
                <c:pt idx="2052">
                  <c:v>282173.71358455752</c:v>
                </c:pt>
                <c:pt idx="2053">
                  <c:v>395767.77694127627</c:v>
                </c:pt>
                <c:pt idx="2054">
                  <c:v>17429.633430412505</c:v>
                </c:pt>
                <c:pt idx="2055">
                  <c:v>37106.015322939958</c:v>
                </c:pt>
                <c:pt idx="2056">
                  <c:v>-94357.829623249359</c:v>
                </c:pt>
                <c:pt idx="2057">
                  <c:v>-259.49318801425397</c:v>
                </c:pt>
                <c:pt idx="2058">
                  <c:v>149083.92330635502</c:v>
                </c:pt>
                <c:pt idx="2059">
                  <c:v>-105249.5927689434</c:v>
                </c:pt>
                <c:pt idx="2060">
                  <c:v>219203.36979898089</c:v>
                </c:pt>
                <c:pt idx="2061">
                  <c:v>338140.06199946359</c:v>
                </c:pt>
                <c:pt idx="2062">
                  <c:v>415986.59595074842</c:v>
                </c:pt>
                <c:pt idx="2063">
                  <c:v>282777.00924973085</c:v>
                </c:pt>
                <c:pt idx="2064">
                  <c:v>-135325.47817777563</c:v>
                </c:pt>
                <c:pt idx="2065">
                  <c:v>95171.368283697171</c:v>
                </c:pt>
                <c:pt idx="2066">
                  <c:v>-1184608.442713365</c:v>
                </c:pt>
                <c:pt idx="2067">
                  <c:v>77162.113412567414</c:v>
                </c:pt>
                <c:pt idx="2068">
                  <c:v>-219565.76169669768</c:v>
                </c:pt>
                <c:pt idx="2069">
                  <c:v>134950.89920441434</c:v>
                </c:pt>
                <c:pt idx="2070">
                  <c:v>103364.76798064029</c:v>
                </c:pt>
                <c:pt idx="2071">
                  <c:v>-81186.835696458351</c:v>
                </c:pt>
                <c:pt idx="2072">
                  <c:v>-87643.951802909374</c:v>
                </c:pt>
                <c:pt idx="2073">
                  <c:v>103872.53091392666</c:v>
                </c:pt>
                <c:pt idx="2074">
                  <c:v>-28467.36661717575</c:v>
                </c:pt>
                <c:pt idx="2075">
                  <c:v>-147863.42088219197</c:v>
                </c:pt>
                <c:pt idx="2076">
                  <c:v>-74577.948772341944</c:v>
                </c:pt>
                <c:pt idx="2077">
                  <c:v>348161.48590543203</c:v>
                </c:pt>
                <c:pt idx="2078">
                  <c:v>653165.46779305593</c:v>
                </c:pt>
                <c:pt idx="2079">
                  <c:v>-56061.466055505909</c:v>
                </c:pt>
                <c:pt idx="2080">
                  <c:v>328909.01531086571</c:v>
                </c:pt>
                <c:pt idx="2081">
                  <c:v>250128.48439014831</c:v>
                </c:pt>
                <c:pt idx="2082">
                  <c:v>492087.90519397915</c:v>
                </c:pt>
                <c:pt idx="2083">
                  <c:v>-235107.00909849303</c:v>
                </c:pt>
                <c:pt idx="2084">
                  <c:v>6313.1643035416491</c:v>
                </c:pt>
                <c:pt idx="2085">
                  <c:v>-56511.945741774514</c:v>
                </c:pt>
                <c:pt idx="2086">
                  <c:v>305843.01228029828</c:v>
                </c:pt>
                <c:pt idx="2087">
                  <c:v>193237.3713142646</c:v>
                </c:pt>
                <c:pt idx="2088">
                  <c:v>-50181.89450732572</c:v>
                </c:pt>
                <c:pt idx="2089">
                  <c:v>235699.42860984802</c:v>
                </c:pt>
                <c:pt idx="2090">
                  <c:v>146961.7815826796</c:v>
                </c:pt>
                <c:pt idx="2091">
                  <c:v>130071.71039512428</c:v>
                </c:pt>
                <c:pt idx="2092">
                  <c:v>532316.64718519745</c:v>
                </c:pt>
                <c:pt idx="2093">
                  <c:v>307194.48742071574</c:v>
                </c:pt>
                <c:pt idx="2094">
                  <c:v>151885.89617384691</c:v>
                </c:pt>
                <c:pt idx="2095">
                  <c:v>-278391.48120834306</c:v>
                </c:pt>
                <c:pt idx="2096">
                  <c:v>401727.17518243182</c:v>
                </c:pt>
                <c:pt idx="2097">
                  <c:v>298600.42406399688</c:v>
                </c:pt>
                <c:pt idx="2098">
                  <c:v>90918.897689130623</c:v>
                </c:pt>
                <c:pt idx="2099">
                  <c:v>3013.3561160766985</c:v>
                </c:pt>
                <c:pt idx="2100">
                  <c:v>172050.90375026548</c:v>
                </c:pt>
                <c:pt idx="2101">
                  <c:v>189567.42254871316</c:v>
                </c:pt>
                <c:pt idx="2102">
                  <c:v>90730.642474526539</c:v>
                </c:pt>
                <c:pt idx="2103">
                  <c:v>509998.17356006394</c:v>
                </c:pt>
                <c:pt idx="2104">
                  <c:v>89204.369798980886</c:v>
                </c:pt>
                <c:pt idx="2105">
                  <c:v>-24005.216902036685</c:v>
                </c:pt>
                <c:pt idx="2106">
                  <c:v>4884.2009427968878</c:v>
                </c:pt>
                <c:pt idx="2107">
                  <c:v>236281.95043886336</c:v>
                </c:pt>
                <c:pt idx="2108">
                  <c:v>121621.8660107716</c:v>
                </c:pt>
                <c:pt idx="2109">
                  <c:v>14455.052742941771</c:v>
                </c:pt>
                <c:pt idx="2110">
                  <c:v>-10181.89450732572</c:v>
                </c:pt>
                <c:pt idx="2111">
                  <c:v>-114399.22374743782</c:v>
                </c:pt>
                <c:pt idx="2112">
                  <c:v>-27742.974389566574</c:v>
                </c:pt>
                <c:pt idx="2113">
                  <c:v>-860101.91675354331</c:v>
                </c:pt>
                <c:pt idx="2114">
                  <c:v>429052.59898131585</c:v>
                </c:pt>
                <c:pt idx="2115">
                  <c:v>55094.322731394321</c:v>
                </c:pt>
                <c:pt idx="2116">
                  <c:v>55094.322731394321</c:v>
                </c:pt>
                <c:pt idx="2117">
                  <c:v>261611.96559170063</c:v>
                </c:pt>
                <c:pt idx="2118">
                  <c:v>319128.48439014831</c:v>
                </c:pt>
                <c:pt idx="2119">
                  <c:v>248161.48590543203</c:v>
                </c:pt>
                <c:pt idx="2120">
                  <c:v>95171.368283697171</c:v>
                </c:pt>
                <c:pt idx="2121">
                  <c:v>365333.42561479507</c:v>
                </c:pt>
                <c:pt idx="2122">
                  <c:v>347173.06351474731</c:v>
                </c:pt>
                <c:pt idx="2123">
                  <c:v>299711.00621916342</c:v>
                </c:pt>
                <c:pt idx="2124">
                  <c:v>-112643.95180290937</c:v>
                </c:pt>
                <c:pt idx="2125">
                  <c:v>-278391.48120834306</c:v>
                </c:pt>
                <c:pt idx="2126">
                  <c:v>-2939.3062910246663</c:v>
                </c:pt>
                <c:pt idx="2127">
                  <c:v>-304282.59428422712</c:v>
                </c:pt>
                <c:pt idx="2128">
                  <c:v>-166655.52941222489</c:v>
                </c:pt>
                <c:pt idx="2129">
                  <c:v>-142643.95180290937</c:v>
                </c:pt>
                <c:pt idx="2130">
                  <c:v>167633.42557928059</c:v>
                </c:pt>
                <c:pt idx="2131">
                  <c:v>42270.372829548083</c:v>
                </c:pt>
                <c:pt idx="2132">
                  <c:v>225699.42860984802</c:v>
                </c:pt>
                <c:pt idx="2133">
                  <c:v>235699.42860984802</c:v>
                </c:pt>
                <c:pt idx="2134">
                  <c:v>263951.86312280269</c:v>
                </c:pt>
                <c:pt idx="2135">
                  <c:v>-100777.65309509449</c:v>
                </c:pt>
                <c:pt idx="2136">
                  <c:v>-1368.3620713246055</c:v>
                </c:pt>
                <c:pt idx="2137">
                  <c:v>269732.43012513174</c:v>
                </c:pt>
                <c:pt idx="2138">
                  <c:v>-1167497.9890593656</c:v>
                </c:pt>
                <c:pt idx="2139">
                  <c:v>-93709.972874282859</c:v>
                </c:pt>
                <c:pt idx="2140">
                  <c:v>-83290.171965112444</c:v>
                </c:pt>
                <c:pt idx="2141">
                  <c:v>145489.74948927551</c:v>
                </c:pt>
                <c:pt idx="2142">
                  <c:v>-316073.00758320931</c:v>
                </c:pt>
                <c:pt idx="2143">
                  <c:v>571679.6638533182</c:v>
                </c:pt>
                <c:pt idx="2144">
                  <c:v>-76073.007583209313</c:v>
                </c:pt>
                <c:pt idx="2145">
                  <c:v>-435561.11867460655</c:v>
                </c:pt>
                <c:pt idx="2146">
                  <c:v>211822.19784065895</c:v>
                </c:pt>
                <c:pt idx="2147">
                  <c:v>294293.49196656689</c:v>
                </c:pt>
                <c:pt idx="2148">
                  <c:v>66588.846454682061</c:v>
                </c:pt>
                <c:pt idx="2149">
                  <c:v>33872.530913926661</c:v>
                </c:pt>
                <c:pt idx="2150">
                  <c:v>39423.838878263487</c:v>
                </c:pt>
                <c:pt idx="2151">
                  <c:v>-127787.53547335975</c:v>
                </c:pt>
                <c:pt idx="2152">
                  <c:v>-325106.00909849303</c:v>
                </c:pt>
                <c:pt idx="2153">
                  <c:v>137355.48536007176</c:v>
                </c:pt>
                <c:pt idx="2154">
                  <c:v>31357.835847696057</c:v>
                </c:pt>
                <c:pt idx="2155">
                  <c:v>156501.41951814573</c:v>
                </c:pt>
                <c:pt idx="2156">
                  <c:v>-391459.17946996074</c:v>
                </c:pt>
                <c:pt idx="2157">
                  <c:v>534514.67431770579</c:v>
                </c:pt>
                <c:pt idx="2158">
                  <c:v>539031.17507534765</c:v>
                </c:pt>
                <c:pt idx="2159">
                  <c:v>-98536.064878793433</c:v>
                </c:pt>
                <c:pt idx="2160">
                  <c:v>125994.78309796331</c:v>
                </c:pt>
                <c:pt idx="2161">
                  <c:v>325458.53562459734</c:v>
                </c:pt>
                <c:pt idx="2162">
                  <c:v>-1184608.442713365</c:v>
                </c:pt>
                <c:pt idx="2163">
                  <c:v>313744.00773444714</c:v>
                </c:pt>
                <c:pt idx="2164">
                  <c:v>390623.54320101591</c:v>
                </c:pt>
                <c:pt idx="2165">
                  <c:v>88507.191507620271</c:v>
                </c:pt>
                <c:pt idx="2166">
                  <c:v>29958.993932074402</c:v>
                </c:pt>
                <c:pt idx="2167">
                  <c:v>-28467.36661717575</c:v>
                </c:pt>
                <c:pt idx="2168">
                  <c:v>205599.2458797209</c:v>
                </c:pt>
                <c:pt idx="2169">
                  <c:v>52135.998371266527</c:v>
                </c:pt>
                <c:pt idx="2170">
                  <c:v>68563.939667057712</c:v>
                </c:pt>
                <c:pt idx="2171">
                  <c:v>-173082.88996147458</c:v>
                </c:pt>
                <c:pt idx="2172">
                  <c:v>221446.95801528206</c:v>
                </c:pt>
                <c:pt idx="2173">
                  <c:v>-31292.476662491914</c:v>
                </c:pt>
                <c:pt idx="2174">
                  <c:v>-52271.66222285293</c:v>
                </c:pt>
                <c:pt idx="2175">
                  <c:v>-70119.552828010637</c:v>
                </c:pt>
                <c:pt idx="2176">
                  <c:v>-124972.49407068547</c:v>
                </c:pt>
                <c:pt idx="2177">
                  <c:v>240696.31014095631</c:v>
                </c:pt>
                <c:pt idx="2178">
                  <c:v>15803.519874828169</c:v>
                </c:pt>
                <c:pt idx="2179">
                  <c:v>131318.81085324753</c:v>
                </c:pt>
                <c:pt idx="2180">
                  <c:v>-80109.127567385323</c:v>
                </c:pt>
                <c:pt idx="2181">
                  <c:v>-252177.47137694387</c:v>
                </c:pt>
                <c:pt idx="2182">
                  <c:v>18001.547007336281</c:v>
                </c:pt>
                <c:pt idx="2183">
                  <c:v>25351.234497148078</c:v>
                </c:pt>
                <c:pt idx="2184">
                  <c:v>203471.69903057953</c:v>
                </c:pt>
                <c:pt idx="2185">
                  <c:v>-137132.24670440424</c:v>
                </c:pt>
                <c:pt idx="2186">
                  <c:v>106916.94181495393</c:v>
                </c:pt>
                <c:pt idx="2187">
                  <c:v>20055.990469394485</c:v>
                </c:pt>
                <c:pt idx="2188">
                  <c:v>197518.04776497814</c:v>
                </c:pt>
                <c:pt idx="2189">
                  <c:v>-164552.58270115405</c:v>
                </c:pt>
                <c:pt idx="2190">
                  <c:v>237267.25436065602</c:v>
                </c:pt>
                <c:pt idx="2191">
                  <c:v>-58462.297938853037</c:v>
                </c:pt>
                <c:pt idx="2192">
                  <c:v>220597.56592775113</c:v>
                </c:pt>
                <c:pt idx="2193">
                  <c:v>-127059.84609107953</c:v>
                </c:pt>
                <c:pt idx="2194">
                  <c:v>-178724.54045132315</c:v>
                </c:pt>
                <c:pt idx="2195">
                  <c:v>595242.45803339314</c:v>
                </c:pt>
                <c:pt idx="2196">
                  <c:v>-230191.85268960707</c:v>
                </c:pt>
                <c:pt idx="2197">
                  <c:v>401541.90486645815</c:v>
                </c:pt>
                <c:pt idx="2198">
                  <c:v>43541.741583607858</c:v>
                </c:pt>
                <c:pt idx="2199">
                  <c:v>-171036.19026791351</c:v>
                </c:pt>
                <c:pt idx="2200">
                  <c:v>-1356217.2924318861</c:v>
                </c:pt>
                <c:pt idx="2201">
                  <c:v>-384965.36945762741</c:v>
                </c:pt>
                <c:pt idx="2202">
                  <c:v>-508259.64123481978</c:v>
                </c:pt>
                <c:pt idx="2203">
                  <c:v>-624284.0231808892</c:v>
                </c:pt>
                <c:pt idx="2204">
                  <c:v>-444857.85243840027</c:v>
                </c:pt>
                <c:pt idx="2205">
                  <c:v>247.5769022537861</c:v>
                </c:pt>
                <c:pt idx="2206">
                  <c:v>-512360.46118071466</c:v>
                </c:pt>
                <c:pt idx="2207">
                  <c:v>-439681.68217428774</c:v>
                </c:pt>
                <c:pt idx="2208">
                  <c:v>-410375.8605372184</c:v>
                </c:pt>
                <c:pt idx="2209">
                  <c:v>-667245.15917346324</c:v>
                </c:pt>
                <c:pt idx="2210">
                  <c:v>-138010.12302153418</c:v>
                </c:pt>
                <c:pt idx="2211">
                  <c:v>-125637.18789353641</c:v>
                </c:pt>
                <c:pt idx="2212">
                  <c:v>118824.96182160242</c:v>
                </c:pt>
                <c:pt idx="2213">
                  <c:v>-168846.77459455421</c:v>
                </c:pt>
                <c:pt idx="2214">
                  <c:v>53681.267690791283</c:v>
                </c:pt>
                <c:pt idx="2215">
                  <c:v>-1181161.0634551824</c:v>
                </c:pt>
                <c:pt idx="2216">
                  <c:v>-219429.29642356932</c:v>
                </c:pt>
                <c:pt idx="2217">
                  <c:v>63252.229951296933</c:v>
                </c:pt>
                <c:pt idx="2218">
                  <c:v>-995925.41100051976</c:v>
                </c:pt>
                <c:pt idx="2219">
                  <c:v>-51747.770048703067</c:v>
                </c:pt>
                <c:pt idx="2220">
                  <c:v>-1274.1712254155427</c:v>
                </c:pt>
                <c:pt idx="2221">
                  <c:v>-6967.2391279856674</c:v>
                </c:pt>
                <c:pt idx="2222">
                  <c:v>-366817.10339012835</c:v>
                </c:pt>
                <c:pt idx="2223">
                  <c:v>-494872.86959037185</c:v>
                </c:pt>
                <c:pt idx="2224">
                  <c:v>-470228.9721663543</c:v>
                </c:pt>
                <c:pt idx="2225">
                  <c:v>-504809.17125718389</c:v>
                </c:pt>
                <c:pt idx="2226">
                  <c:v>-311984.06121186726</c:v>
                </c:pt>
                <c:pt idx="2227">
                  <c:v>-551943.50005650427</c:v>
                </c:pt>
                <c:pt idx="2228">
                  <c:v>-394161.21062888275</c:v>
                </c:pt>
                <c:pt idx="2229">
                  <c:v>-274481.44276092062</c:v>
                </c:pt>
                <c:pt idx="2230">
                  <c:v>-261999.72337438725</c:v>
                </c:pt>
                <c:pt idx="2231">
                  <c:v>-93438.034025817178</c:v>
                </c:pt>
                <c:pt idx="2232">
                  <c:v>-9483.7579264333472</c:v>
                </c:pt>
                <c:pt idx="2233">
                  <c:v>-1328797.5192721544</c:v>
                </c:pt>
                <c:pt idx="2234">
                  <c:v>32669.708122281823</c:v>
                </c:pt>
                <c:pt idx="2235">
                  <c:v>65758.958791034995</c:v>
                </c:pt>
                <c:pt idx="2236">
                  <c:v>130055.99046939448</c:v>
                </c:pt>
                <c:pt idx="2237">
                  <c:v>435299.75878382381</c:v>
                </c:pt>
                <c:pt idx="2238">
                  <c:v>665132.9255613361</c:v>
                </c:pt>
                <c:pt idx="2239">
                  <c:v>205515.1155604634</c:v>
                </c:pt>
                <c:pt idx="2240">
                  <c:v>-279648.76550285192</c:v>
                </c:pt>
                <c:pt idx="2241">
                  <c:v>-90508.486529781017</c:v>
                </c:pt>
                <c:pt idx="2242">
                  <c:v>-118245.66864452977</c:v>
                </c:pt>
                <c:pt idx="2243">
                  <c:v>89219.228436013218</c:v>
                </c:pt>
                <c:pt idx="2244">
                  <c:v>166287.01911718631</c:v>
                </c:pt>
                <c:pt idx="2245">
                  <c:v>6770.5183595444541</c:v>
                </c:pt>
                <c:pt idx="2246">
                  <c:v>440186.2269207295</c:v>
                </c:pt>
                <c:pt idx="2247">
                  <c:v>127083.06169137964</c:v>
                </c:pt>
                <c:pt idx="2248">
                  <c:v>-138977.01104588923</c:v>
                </c:pt>
                <c:pt idx="2249">
                  <c:v>-263101.16058827075</c:v>
                </c:pt>
                <c:pt idx="2250">
                  <c:v>1624612.4372542151</c:v>
                </c:pt>
                <c:pt idx="2251">
                  <c:v>3069087.2891779202</c:v>
                </c:pt>
                <c:pt idx="2252">
                  <c:v>908250.52714453964</c:v>
                </c:pt>
                <c:pt idx="2253">
                  <c:v>2505810.5624650987</c:v>
                </c:pt>
                <c:pt idx="2254">
                  <c:v>3701024.1259323126</c:v>
                </c:pt>
                <c:pt idx="2255">
                  <c:v>1437534.8469056999</c:v>
                </c:pt>
                <c:pt idx="2256">
                  <c:v>3380947.7156819254</c:v>
                </c:pt>
                <c:pt idx="2257">
                  <c:v>-142100.17838607845</c:v>
                </c:pt>
                <c:pt idx="2258">
                  <c:v>445932.05351940589</c:v>
                </c:pt>
                <c:pt idx="2259">
                  <c:v>-331816.01097360812</c:v>
                </c:pt>
                <c:pt idx="2260">
                  <c:v>-1173514.3518596839</c:v>
                </c:pt>
                <c:pt idx="2261">
                  <c:v>-1158462.8406021404</c:v>
                </c:pt>
                <c:pt idx="2262">
                  <c:v>1040760.0957692368</c:v>
                </c:pt>
                <c:pt idx="2263">
                  <c:v>-523136.36466586753</c:v>
                </c:pt>
                <c:pt idx="2264">
                  <c:v>3560057.1274475963</c:v>
                </c:pt>
                <c:pt idx="2265">
                  <c:v>35940.100546003552</c:v>
                </c:pt>
                <c:pt idx="2266">
                  <c:v>300731.72168951808</c:v>
                </c:pt>
                <c:pt idx="2267">
                  <c:v>-86627.331128749996</c:v>
                </c:pt>
                <c:pt idx="2268">
                  <c:v>234703.88782184198</c:v>
                </c:pt>
                <c:pt idx="2269">
                  <c:v>404541.16690199706</c:v>
                </c:pt>
                <c:pt idx="2270">
                  <c:v>-1303898.828515385</c:v>
                </c:pt>
                <c:pt idx="2271">
                  <c:v>513995.21676501376</c:v>
                </c:pt>
                <c:pt idx="2272">
                  <c:v>708903.14435210684</c:v>
                </c:pt>
                <c:pt idx="2273">
                  <c:v>-1114290.2553448363</c:v>
                </c:pt>
                <c:pt idx="2274">
                  <c:v>-1195259.2541897923</c:v>
                </c:pt>
                <c:pt idx="2275">
                  <c:v>-395625.63589769974</c:v>
                </c:pt>
                <c:pt idx="2276">
                  <c:v>-265326.27177252225</c:v>
                </c:pt>
                <c:pt idx="2277">
                  <c:v>-1346886.1063521602</c:v>
                </c:pt>
                <c:pt idx="2278">
                  <c:v>-108584.4472382362</c:v>
                </c:pt>
                <c:pt idx="2279">
                  <c:v>-21799.8239695339</c:v>
                </c:pt>
                <c:pt idx="2280">
                  <c:v>625156.15003425302</c:v>
                </c:pt>
                <c:pt idx="2281">
                  <c:v>-1117699.1241926325</c:v>
                </c:pt>
                <c:pt idx="2282">
                  <c:v>72021.836605421035</c:v>
                </c:pt>
                <c:pt idx="2283">
                  <c:v>-243010.12302153418</c:v>
                </c:pt>
                <c:pt idx="2284">
                  <c:v>176644.85438228981</c:v>
                </c:pt>
                <c:pt idx="2285">
                  <c:v>-136295.59513138421</c:v>
                </c:pt>
                <c:pt idx="2286">
                  <c:v>116815.0794433374</c:v>
                </c:pt>
                <c:pt idx="2287">
                  <c:v>-66531.140754379798</c:v>
                </c:pt>
                <c:pt idx="2288">
                  <c:v>193914.1020299946</c:v>
                </c:pt>
                <c:pt idx="2289">
                  <c:v>-110493.6042230865</c:v>
                </c:pt>
                <c:pt idx="2290">
                  <c:v>483499.99628030427</c:v>
                </c:pt>
                <c:pt idx="2291">
                  <c:v>-220396.29490828561</c:v>
                </c:pt>
                <c:pt idx="2292">
                  <c:v>262026.3613754051</c:v>
                </c:pt>
                <c:pt idx="2293">
                  <c:v>238413.16076929157</c:v>
                </c:pt>
                <c:pt idx="2294">
                  <c:v>119527.93014324317</c:v>
                </c:pt>
                <c:pt idx="2295">
                  <c:v>41728.797060710844</c:v>
                </c:pt>
                <c:pt idx="2296">
                  <c:v>-25627.840602851473</c:v>
                </c:pt>
                <c:pt idx="2297">
                  <c:v>273749.07641276997</c:v>
                </c:pt>
                <c:pt idx="2298">
                  <c:v>-15056.186192826135</c:v>
                </c:pt>
                <c:pt idx="2299">
                  <c:v>130320.02063247003</c:v>
                </c:pt>
                <c:pt idx="2300">
                  <c:v>160244.13522363757</c:v>
                </c:pt>
                <c:pt idx="2301">
                  <c:v>-1204644.5626975405</c:v>
                </c:pt>
                <c:pt idx="2302">
                  <c:v>103221.01608661888</c:v>
                </c:pt>
                <c:pt idx="2303">
                  <c:v>-223493.51180353109</c:v>
                </c:pt>
                <c:pt idx="2304">
                  <c:v>-949214.32681911229</c:v>
                </c:pt>
                <c:pt idx="2305">
                  <c:v>53221.016086618882</c:v>
                </c:pt>
                <c:pt idx="2306">
                  <c:v>-93242.828859570436</c:v>
                </c:pt>
                <c:pt idx="2307">
                  <c:v>-27217.922071946319</c:v>
                </c:pt>
                <c:pt idx="2308">
                  <c:v>-735642.88550729607</c:v>
                </c:pt>
                <c:pt idx="2309">
                  <c:v>87925.661598504055</c:v>
                </c:pt>
                <c:pt idx="2310">
                  <c:v>-821743.56724339165</c:v>
                </c:pt>
                <c:pt idx="2311">
                  <c:v>-149460.51028824737</c:v>
                </c:pt>
                <c:pt idx="2312">
                  <c:v>51054.202818789054</c:v>
                </c:pt>
                <c:pt idx="2313">
                  <c:v>-52082.965765490895</c:v>
                </c:pt>
                <c:pt idx="2314">
                  <c:v>-90283.925102513749</c:v>
                </c:pt>
                <c:pt idx="2315">
                  <c:v>62638.494257603772</c:v>
                </c:pt>
                <c:pt idx="2316">
                  <c:v>258720.70233305125</c:v>
                </c:pt>
                <c:pt idx="2317">
                  <c:v>411989.98743882705</c:v>
                </c:pt>
                <c:pt idx="2318">
                  <c:v>848.08095862111077</c:v>
                </c:pt>
                <c:pt idx="2319">
                  <c:v>58331.562160173431</c:v>
                </c:pt>
                <c:pt idx="2320">
                  <c:v>341728.79706071084</c:v>
                </c:pt>
                <c:pt idx="2321">
                  <c:v>-108385.25238655019</c:v>
                </c:pt>
                <c:pt idx="2322">
                  <c:v>-42651.434898315463</c:v>
                </c:pt>
                <c:pt idx="2323">
                  <c:v>48189.691761579597</c:v>
                </c:pt>
                <c:pt idx="2324">
                  <c:v>8395.8136217473075</c:v>
                </c:pt>
                <c:pt idx="2325">
                  <c:v>-1009425.0936182581</c:v>
                </c:pt>
                <c:pt idx="2326">
                  <c:v>68914.083989188541</c:v>
                </c:pt>
                <c:pt idx="2327">
                  <c:v>-288048.92236187868</c:v>
                </c:pt>
                <c:pt idx="2328">
                  <c:v>43535.397363767494</c:v>
                </c:pt>
                <c:pt idx="2329">
                  <c:v>-223945.79718121095</c:v>
                </c:pt>
                <c:pt idx="2330">
                  <c:v>8720.0670311353169</c:v>
                </c:pt>
                <c:pt idx="2331">
                  <c:v>-55399.245153605938</c:v>
                </c:pt>
                <c:pt idx="2332">
                  <c:v>-139724.65091168415</c:v>
                </c:pt>
                <c:pt idx="2333">
                  <c:v>-118757.65242696786</c:v>
                </c:pt>
                <c:pt idx="2334">
                  <c:v>-301747.77004870307</c:v>
                </c:pt>
                <c:pt idx="2335">
                  <c:v>53532.55757880793</c:v>
                </c:pt>
                <c:pt idx="2336">
                  <c:v>171650.07186691882</c:v>
                </c:pt>
                <c:pt idx="2337">
                  <c:v>-63783.739850113168</c:v>
                </c:pt>
                <c:pt idx="2338">
                  <c:v>122562.60884877131</c:v>
                </c:pt>
                <c:pt idx="2339">
                  <c:v>-222142.03666311386</c:v>
                </c:pt>
                <c:pt idx="2340">
                  <c:v>-333297.29036243446</c:v>
                </c:pt>
                <c:pt idx="2341">
                  <c:v>44716.074897486251</c:v>
                </c:pt>
                <c:pt idx="2342">
                  <c:v>-355866.80732952524</c:v>
                </c:pt>
                <c:pt idx="2343">
                  <c:v>-1390155.7848362133</c:v>
                </c:pt>
                <c:pt idx="2344">
                  <c:v>-213922.66000338644</c:v>
                </c:pt>
                <c:pt idx="2345">
                  <c:v>2624096.3324056668</c:v>
                </c:pt>
                <c:pt idx="2346">
                  <c:v>16770.518359544454</c:v>
                </c:pt>
                <c:pt idx="2347">
                  <c:v>16770.518359544454</c:v>
                </c:pt>
                <c:pt idx="2348">
                  <c:v>-1087522.4209738648</c:v>
                </c:pt>
                <c:pt idx="2349">
                  <c:v>119935.54397676885</c:v>
                </c:pt>
                <c:pt idx="2350">
                  <c:v>-1046192.3697394158</c:v>
                </c:pt>
                <c:pt idx="2351">
                  <c:v>238529.6073334876</c:v>
                </c:pt>
                <c:pt idx="2352">
                  <c:v>198749.07641276997</c:v>
                </c:pt>
                <c:pt idx="2353">
                  <c:v>131630.40977596934</c:v>
                </c:pt>
                <c:pt idx="2354">
                  <c:v>225387.71889408771</c:v>
                </c:pt>
                <c:pt idx="2355">
                  <c:v>-119110.80475762952</c:v>
                </c:pt>
                <c:pt idx="2356">
                  <c:v>-1002227.0664857498</c:v>
                </c:pt>
                <c:pt idx="2357">
                  <c:v>535405.6960000121</c:v>
                </c:pt>
                <c:pt idx="2358">
                  <c:v>488115.59645459754</c:v>
                </c:pt>
                <c:pt idx="2359">
                  <c:v>508694.61490990617</c:v>
                </c:pt>
                <c:pt idx="2360">
                  <c:v>-151999.45299266372</c:v>
                </c:pt>
                <c:pt idx="2361">
                  <c:v>-12390.879822115181</c:v>
                </c:pt>
                <c:pt idx="2362">
                  <c:v>394174.66735222051</c:v>
                </c:pt>
                <c:pt idx="2363">
                  <c:v>-41359.183004210936</c:v>
                </c:pt>
                <c:pt idx="2364">
                  <c:v>-292212.13204166619</c:v>
                </c:pt>
                <c:pt idx="2365">
                  <c:v>-867666.00464431499</c:v>
                </c:pt>
                <c:pt idx="2366">
                  <c:v>-847576.88247672864</c:v>
                </c:pt>
                <c:pt idx="2367">
                  <c:v>120463.60430292017</c:v>
                </c:pt>
                <c:pt idx="2368">
                  <c:v>-81326.181488927221</c:v>
                </c:pt>
                <c:pt idx="2369">
                  <c:v>-216241.13362852018</c:v>
                </c:pt>
                <c:pt idx="2370">
                  <c:v>-195757.63438616181</c:v>
                </c:pt>
                <c:pt idx="2371">
                  <c:v>150626.29181450582</c:v>
                </c:pt>
                <c:pt idx="2372">
                  <c:v>-775872.751560373</c:v>
                </c:pt>
                <c:pt idx="2373">
                  <c:v>-250592.02491608681</c:v>
                </c:pt>
                <c:pt idx="2374">
                  <c:v>-443002.57095412724</c:v>
                </c:pt>
                <c:pt idx="2375">
                  <c:v>-296289.04306397727</c:v>
                </c:pt>
                <c:pt idx="2376">
                  <c:v>-505820.73082569311</c:v>
                </c:pt>
                <c:pt idx="2377">
                  <c:v>-266144.45939352689</c:v>
                </c:pt>
                <c:pt idx="2378">
                  <c:v>-305245.15917042852</c:v>
                </c:pt>
                <c:pt idx="2379">
                  <c:v>-169146.76409090636</c:v>
                </c:pt>
                <c:pt idx="2380">
                  <c:v>-217934.87269250955</c:v>
                </c:pt>
                <c:pt idx="2381">
                  <c:v>-441421.83677571709</c:v>
                </c:pt>
                <c:pt idx="2382">
                  <c:v>-1067267.1362078176</c:v>
                </c:pt>
                <c:pt idx="2383">
                  <c:v>-176953.24636396463</c:v>
                </c:pt>
                <c:pt idx="2384">
                  <c:v>-246439.17880183412</c:v>
                </c:pt>
                <c:pt idx="2385">
                  <c:v>192344.85304134467</c:v>
                </c:pt>
                <c:pt idx="2386">
                  <c:v>-91031.454507947434</c:v>
                </c:pt>
                <c:pt idx="2387">
                  <c:v>-699600.00161374756</c:v>
                </c:pt>
                <c:pt idx="2388">
                  <c:v>300731.72168951808</c:v>
                </c:pt>
                <c:pt idx="2389">
                  <c:v>3069087.2891779202</c:v>
                </c:pt>
                <c:pt idx="2390">
                  <c:v>908250.52714453964</c:v>
                </c:pt>
                <c:pt idx="2391">
                  <c:v>1788243.0855374935</c:v>
                </c:pt>
                <c:pt idx="2392">
                  <c:v>619332.90655426029</c:v>
                </c:pt>
                <c:pt idx="2393">
                  <c:v>120373.48011484998</c:v>
                </c:pt>
                <c:pt idx="2394">
                  <c:v>-459348.5524155756</c:v>
                </c:pt>
                <c:pt idx="2395">
                  <c:v>303559.69446422393</c:v>
                </c:pt>
                <c:pt idx="2396">
                  <c:v>-927238.03098186408</c:v>
                </c:pt>
                <c:pt idx="2397">
                  <c:v>303882.6070833616</c:v>
                </c:pt>
                <c:pt idx="2398">
                  <c:v>-1389232.8046889987</c:v>
                </c:pt>
                <c:pt idx="2399">
                  <c:v>-686850.66097777034</c:v>
                </c:pt>
                <c:pt idx="2400">
                  <c:v>2980947.7156819254</c:v>
                </c:pt>
                <c:pt idx="2401">
                  <c:v>3081851.0158334537</c:v>
                </c:pt>
                <c:pt idx="2402">
                  <c:v>-796963.47446805751</c:v>
                </c:pt>
                <c:pt idx="2403">
                  <c:v>-1303898.828515385</c:v>
                </c:pt>
                <c:pt idx="2404">
                  <c:v>97694.092738669366</c:v>
                </c:pt>
                <c:pt idx="2405">
                  <c:v>-136967.23912798567</c:v>
                </c:pt>
                <c:pt idx="2406">
                  <c:v>-132965.45147738</c:v>
                </c:pt>
                <c:pt idx="2407">
                  <c:v>-570356.76784950518</c:v>
                </c:pt>
                <c:pt idx="2408">
                  <c:v>-1169231.1588337349</c:v>
                </c:pt>
                <c:pt idx="2409">
                  <c:v>-165464.80002635182</c:v>
                </c:pt>
                <c:pt idx="2410">
                  <c:v>84420.720409371424</c:v>
                </c:pt>
                <c:pt idx="2411">
                  <c:v>-96229.499681261368</c:v>
                </c:pt>
                <c:pt idx="2412">
                  <c:v>300731.72168951808</c:v>
                </c:pt>
                <c:pt idx="2413">
                  <c:v>3069087.2891779202</c:v>
                </c:pt>
                <c:pt idx="2414">
                  <c:v>908250.52714453964</c:v>
                </c:pt>
                <c:pt idx="2415">
                  <c:v>1788243.0855374935</c:v>
                </c:pt>
                <c:pt idx="2416">
                  <c:v>619332.90655426029</c:v>
                </c:pt>
                <c:pt idx="2417">
                  <c:v>120373.48011484998</c:v>
                </c:pt>
                <c:pt idx="2418">
                  <c:v>-459348.5524155756</c:v>
                </c:pt>
                <c:pt idx="2419">
                  <c:v>303559.69446422393</c:v>
                </c:pt>
                <c:pt idx="2420">
                  <c:v>-927238.03098186408</c:v>
                </c:pt>
                <c:pt idx="2421">
                  <c:v>303882.6070833616</c:v>
                </c:pt>
                <c:pt idx="2422">
                  <c:v>-1389232.8046889987</c:v>
                </c:pt>
                <c:pt idx="2423">
                  <c:v>-686850.66097777034</c:v>
                </c:pt>
                <c:pt idx="2424">
                  <c:v>2980947.7156819254</c:v>
                </c:pt>
                <c:pt idx="2425">
                  <c:v>3081851.0158334537</c:v>
                </c:pt>
                <c:pt idx="2426">
                  <c:v>-796963.47446805751</c:v>
                </c:pt>
                <c:pt idx="2427">
                  <c:v>-1303898.828515385</c:v>
                </c:pt>
                <c:pt idx="2428">
                  <c:v>97694.092738669366</c:v>
                </c:pt>
                <c:pt idx="2429">
                  <c:v>-1293690.9114319391</c:v>
                </c:pt>
                <c:pt idx="2430">
                  <c:v>198955.19827293791</c:v>
                </c:pt>
                <c:pt idx="2431">
                  <c:v>-94314.086832838133</c:v>
                </c:pt>
                <c:pt idx="2432">
                  <c:v>153471.69903057953</c:v>
                </c:pt>
                <c:pt idx="2433">
                  <c:v>-102523.67353385547</c:v>
                </c:pt>
                <c:pt idx="2434">
                  <c:v>122589.98292849003</c:v>
                </c:pt>
                <c:pt idx="2435">
                  <c:v>40463.604302920168</c:v>
                </c:pt>
                <c:pt idx="2436">
                  <c:v>-343033.2421585531</c:v>
                </c:pt>
                <c:pt idx="2437">
                  <c:v>171614.74761344981</c:v>
                </c:pt>
                <c:pt idx="2438">
                  <c:v>82881.100514710881</c:v>
                </c:pt>
                <c:pt idx="2439">
                  <c:v>404452.04473441071</c:v>
                </c:pt>
                <c:pt idx="2440">
                  <c:v>125758.95879103499</c:v>
                </c:pt>
                <c:pt idx="2441">
                  <c:v>138691.16810986213</c:v>
                </c:pt>
                <c:pt idx="2442">
                  <c:v>75275.349088315852</c:v>
                </c:pt>
                <c:pt idx="2443">
                  <c:v>-1293690.9114319391</c:v>
                </c:pt>
                <c:pt idx="2444">
                  <c:v>-36967.239127985667</c:v>
                </c:pt>
                <c:pt idx="2445">
                  <c:v>-253059.12149073416</c:v>
                </c:pt>
                <c:pt idx="2446">
                  <c:v>260199.57413984439</c:v>
                </c:pt>
                <c:pt idx="2447">
                  <c:v>6537.7020611469634</c:v>
                </c:pt>
                <c:pt idx="2448">
                  <c:v>-168152.55166994152</c:v>
                </c:pt>
                <c:pt idx="2449">
                  <c:v>62504.700545863248</c:v>
                </c:pt>
                <c:pt idx="2450">
                  <c:v>-16514.953750305576</c:v>
                </c:pt>
                <c:pt idx="2451">
                  <c:v>-288559.60725365393</c:v>
                </c:pt>
                <c:pt idx="2452">
                  <c:v>230749.77164381999</c:v>
                </c:pt>
                <c:pt idx="2453">
                  <c:v>87706.192519221455</c:v>
                </c:pt>
                <c:pt idx="2454">
                  <c:v>-30771.534733662847</c:v>
                </c:pt>
                <c:pt idx="2455">
                  <c:v>-125396.29490828561</c:v>
                </c:pt>
                <c:pt idx="2456">
                  <c:v>359935.54397676885</c:v>
                </c:pt>
                <c:pt idx="2457">
                  <c:v>-233089.36281085527</c:v>
                </c:pt>
                <c:pt idx="2458">
                  <c:v>42638.494257603772</c:v>
                </c:pt>
                <c:pt idx="2459">
                  <c:v>26742.144279825501</c:v>
                </c:pt>
                <c:pt idx="2460">
                  <c:v>-52118.899485289119</c:v>
                </c:pt>
                <c:pt idx="2461">
                  <c:v>-396747.77004870307</c:v>
                </c:pt>
                <c:pt idx="2462">
                  <c:v>-154187.69016646221</c:v>
                </c:pt>
                <c:pt idx="2463">
                  <c:v>-1079984.4782694487</c:v>
                </c:pt>
                <c:pt idx="2464">
                  <c:v>-158023.35978028784</c:v>
                </c:pt>
                <c:pt idx="2465">
                  <c:v>-711103.24757182994</c:v>
                </c:pt>
                <c:pt idx="2466">
                  <c:v>-174262.48315573926</c:v>
                </c:pt>
                <c:pt idx="2467">
                  <c:v>-102965.45147738</c:v>
                </c:pt>
                <c:pt idx="2468">
                  <c:v>-259670.18940882012</c:v>
                </c:pt>
                <c:pt idx="2469">
                  <c:v>66452.026693604887</c:v>
                </c:pt>
                <c:pt idx="2470">
                  <c:v>-156879.77610983793</c:v>
                </c:pt>
                <c:pt idx="2471">
                  <c:v>-69858.334163063206</c:v>
                </c:pt>
                <c:pt idx="2472">
                  <c:v>-207262.48315573926</c:v>
                </c:pt>
                <c:pt idx="2473">
                  <c:v>61739.19403450517</c:v>
                </c:pt>
                <c:pt idx="2474">
                  <c:v>-356241.13362852018</c:v>
                </c:pt>
                <c:pt idx="2475">
                  <c:v>156194.94670427963</c:v>
                </c:pt>
                <c:pt idx="2476">
                  <c:v>-43788.866291646147</c:v>
                </c:pt>
                <c:pt idx="2477">
                  <c:v>245826.65705265291</c:v>
                </c:pt>
                <c:pt idx="2478">
                  <c:v>152397.60127235274</c:v>
                </c:pt>
                <c:pt idx="2479">
                  <c:v>-126250.92358723003</c:v>
                </c:pt>
                <c:pt idx="2480">
                  <c:v>-1906.3805797570385</c:v>
                </c:pt>
                <c:pt idx="2481">
                  <c:v>8968.5454920525663</c:v>
                </c:pt>
                <c:pt idx="2482">
                  <c:v>774238.36568540847</c:v>
                </c:pt>
                <c:pt idx="2483">
                  <c:v>548456.67216997547</c:v>
                </c:pt>
                <c:pt idx="2484">
                  <c:v>-26823.655457535293</c:v>
                </c:pt>
                <c:pt idx="2485">
                  <c:v>66993.987367256777</c:v>
                </c:pt>
                <c:pt idx="2486">
                  <c:v>307506.48819646891</c:v>
                </c:pt>
                <c:pt idx="2487">
                  <c:v>-79151.919041378889</c:v>
                </c:pt>
                <c:pt idx="2488">
                  <c:v>67947.085504472256</c:v>
                </c:pt>
                <c:pt idx="2489">
                  <c:v>-81217.922071946319</c:v>
                </c:pt>
                <c:pt idx="2490">
                  <c:v>54716.074897486251</c:v>
                </c:pt>
                <c:pt idx="2491">
                  <c:v>-383791.82165839453</c:v>
                </c:pt>
                <c:pt idx="2492">
                  <c:v>157412.62813295657</c:v>
                </c:pt>
                <c:pt idx="2493">
                  <c:v>-83891.335678346921</c:v>
                </c:pt>
                <c:pt idx="2494">
                  <c:v>81022.98895411077</c:v>
                </c:pt>
                <c:pt idx="2495">
                  <c:v>97346.090014809277</c:v>
                </c:pt>
                <c:pt idx="2496">
                  <c:v>93967.545492052566</c:v>
                </c:pt>
                <c:pt idx="2497">
                  <c:v>-158078.45636295946</c:v>
                </c:pt>
                <c:pt idx="2498">
                  <c:v>-1145951.476754165</c:v>
                </c:pt>
                <c:pt idx="2499">
                  <c:v>51267.347317604348</c:v>
                </c:pt>
                <c:pt idx="2500">
                  <c:v>-155811.98542866483</c:v>
                </c:pt>
                <c:pt idx="2501">
                  <c:v>-271977.01104588923</c:v>
                </c:pt>
                <c:pt idx="2502">
                  <c:v>205693.51806009328</c:v>
                </c:pt>
                <c:pt idx="2503">
                  <c:v>-513776.63465432008</c:v>
                </c:pt>
                <c:pt idx="2504">
                  <c:v>-136792.33113249578</c:v>
                </c:pt>
                <c:pt idx="2505">
                  <c:v>-23007.172776213847</c:v>
                </c:pt>
                <c:pt idx="2506">
                  <c:v>903471.69903057953</c:v>
                </c:pt>
                <c:pt idx="2507">
                  <c:v>-1156788.2387875461</c:v>
                </c:pt>
                <c:pt idx="2508">
                  <c:v>126366.3796128938</c:v>
                </c:pt>
                <c:pt idx="2509">
                  <c:v>64716.074897486251</c:v>
                </c:pt>
                <c:pt idx="2510">
                  <c:v>-717819.83783781086</c:v>
                </c:pt>
                <c:pt idx="2511">
                  <c:v>-450747.0305088826</c:v>
                </c:pt>
                <c:pt idx="2512">
                  <c:v>-453890.78000938031</c:v>
                </c:pt>
                <c:pt idx="2513">
                  <c:v>-255056.7889509988</c:v>
                </c:pt>
                <c:pt idx="2514">
                  <c:v>-267247.08950217511</c:v>
                </c:pt>
                <c:pt idx="2515">
                  <c:v>-306977.89184392337</c:v>
                </c:pt>
                <c:pt idx="2516">
                  <c:v>-395962.5541536524</c:v>
                </c:pt>
                <c:pt idx="2517">
                  <c:v>-131431.82451312197</c:v>
                </c:pt>
                <c:pt idx="2518">
                  <c:v>-1049161.0634551824</c:v>
                </c:pt>
                <c:pt idx="2519">
                  <c:v>87706.192519221455</c:v>
                </c:pt>
                <c:pt idx="2520">
                  <c:v>-430780.77156398678</c:v>
                </c:pt>
                <c:pt idx="2521">
                  <c:v>-45547.955265589291</c:v>
                </c:pt>
                <c:pt idx="2522">
                  <c:v>-174703.22700571595</c:v>
                </c:pt>
                <c:pt idx="2523">
                  <c:v>-56307.671746667475</c:v>
                </c:pt>
                <c:pt idx="2524">
                  <c:v>758.95879103499465</c:v>
                </c:pt>
                <c:pt idx="2525">
                  <c:v>110805.1970650726</c:v>
                </c:pt>
                <c:pt idx="2526">
                  <c:v>-57511.478663430549</c:v>
                </c:pt>
                <c:pt idx="2527">
                  <c:v>-137745.9823980974</c:v>
                </c:pt>
                <c:pt idx="2528">
                  <c:v>-95547.955265589291</c:v>
                </c:pt>
                <c:pt idx="2529">
                  <c:v>-117056.36129557155</c:v>
                </c:pt>
                <c:pt idx="2530">
                  <c:v>-103932.44996209629</c:v>
                </c:pt>
                <c:pt idx="2531">
                  <c:v>-74444.323284173384</c:v>
                </c:pt>
                <c:pt idx="2532">
                  <c:v>-159285.71275311895</c:v>
                </c:pt>
                <c:pt idx="2533">
                  <c:v>-91250.923587230034</c:v>
                </c:pt>
                <c:pt idx="2534">
                  <c:v>-175691.53893603943</c:v>
                </c:pt>
                <c:pt idx="2535">
                  <c:v>17933.738285357598</c:v>
                </c:pt>
                <c:pt idx="2536">
                  <c:v>4133.5530684711412</c:v>
                </c:pt>
                <c:pt idx="2537">
                  <c:v>-296528.30096942047</c:v>
                </c:pt>
                <c:pt idx="2538">
                  <c:v>121574.18645808659</c:v>
                </c:pt>
                <c:pt idx="2539">
                  <c:v>61793.655537369195</c:v>
                </c:pt>
                <c:pt idx="2540">
                  <c:v>300731.72168951808</c:v>
                </c:pt>
                <c:pt idx="2541">
                  <c:v>3069087.2891779202</c:v>
                </c:pt>
                <c:pt idx="2542">
                  <c:v>908250.52714453964</c:v>
                </c:pt>
                <c:pt idx="2543">
                  <c:v>1788243.0855374935</c:v>
                </c:pt>
                <c:pt idx="2544">
                  <c:v>619332.90655426029</c:v>
                </c:pt>
                <c:pt idx="2545">
                  <c:v>120373.48011484998</c:v>
                </c:pt>
                <c:pt idx="2546">
                  <c:v>-459348.5524155756</c:v>
                </c:pt>
                <c:pt idx="2547">
                  <c:v>303559.69446422393</c:v>
                </c:pt>
                <c:pt idx="2548">
                  <c:v>-927238.03098186408</c:v>
                </c:pt>
                <c:pt idx="2549">
                  <c:v>303882.6070833616</c:v>
                </c:pt>
                <c:pt idx="2550">
                  <c:v>-1389232.8046889987</c:v>
                </c:pt>
                <c:pt idx="2551">
                  <c:v>-686850.66097777034</c:v>
                </c:pt>
                <c:pt idx="2552">
                  <c:v>2980947.7156819254</c:v>
                </c:pt>
                <c:pt idx="2553">
                  <c:v>3081851.0158334537</c:v>
                </c:pt>
                <c:pt idx="2554">
                  <c:v>-796963.47446805751</c:v>
                </c:pt>
                <c:pt idx="2555">
                  <c:v>-1303898.828515385</c:v>
                </c:pt>
                <c:pt idx="2556">
                  <c:v>97694.092738669366</c:v>
                </c:pt>
                <c:pt idx="2557">
                  <c:v>-123538.18334768526</c:v>
                </c:pt>
                <c:pt idx="2558">
                  <c:v>181868.91535291821</c:v>
                </c:pt>
                <c:pt idx="2559">
                  <c:v>119308.46106396057</c:v>
                </c:pt>
                <c:pt idx="2560">
                  <c:v>-533677.56421282422</c:v>
                </c:pt>
                <c:pt idx="2561">
                  <c:v>1146452.6722385108</c:v>
                </c:pt>
                <c:pt idx="2562">
                  <c:v>6067.5500379037112</c:v>
                </c:pt>
                <c:pt idx="2563">
                  <c:v>-32503.394181796117</c:v>
                </c:pt>
                <c:pt idx="2564">
                  <c:v>3310.1382542049978</c:v>
                </c:pt>
                <c:pt idx="2565">
                  <c:v>90222.711317669135</c:v>
                </c:pt>
                <c:pt idx="2566">
                  <c:v>-301292.64488606388</c:v>
                </c:pt>
                <c:pt idx="2567">
                  <c:v>-75561.302484704182</c:v>
                </c:pt>
                <c:pt idx="2568">
                  <c:v>-72965.451477380004</c:v>
                </c:pt>
                <c:pt idx="2569">
                  <c:v>-66059.828587666387</c:v>
                </c:pt>
                <c:pt idx="2570">
                  <c:v>22034.548522619996</c:v>
                </c:pt>
                <c:pt idx="2571">
                  <c:v>61900.754810879473</c:v>
                </c:pt>
                <c:pt idx="2572">
                  <c:v>50758.958791034995</c:v>
                </c:pt>
                <c:pt idx="2573">
                  <c:v>-52745.982398097403</c:v>
                </c:pt>
                <c:pt idx="2574">
                  <c:v>-101175.14863875834</c:v>
                </c:pt>
                <c:pt idx="2575">
                  <c:v>6914.1020299945958</c:v>
                </c:pt>
                <c:pt idx="2576">
                  <c:v>-252571.18486296898</c:v>
                </c:pt>
                <c:pt idx="2577">
                  <c:v>-2526.5133188148029</c:v>
                </c:pt>
                <c:pt idx="2578">
                  <c:v>147145.75818492146</c:v>
                </c:pt>
                <c:pt idx="2579">
                  <c:v>-1107194.0649704661</c:v>
                </c:pt>
                <c:pt idx="2580">
                  <c:v>-133229.48164045555</c:v>
                </c:pt>
                <c:pt idx="2581">
                  <c:v>105683.07338220254</c:v>
                </c:pt>
                <c:pt idx="2582">
                  <c:v>-34460.510288247373</c:v>
                </c:pt>
                <c:pt idx="2583">
                  <c:v>-386528.30096942047</c:v>
                </c:pt>
                <c:pt idx="2584">
                  <c:v>-209568.76970522851</c:v>
                </c:pt>
                <c:pt idx="2585">
                  <c:v>-223538.18334768526</c:v>
                </c:pt>
                <c:pt idx="2586">
                  <c:v>172419.02517832117</c:v>
                </c:pt>
                <c:pt idx="2587">
                  <c:v>59791.96030631871</c:v>
                </c:pt>
                <c:pt idx="2588">
                  <c:v>97419.025178321172</c:v>
                </c:pt>
                <c:pt idx="2589">
                  <c:v>-56899.448446812574</c:v>
                </c:pt>
                <c:pt idx="2590">
                  <c:v>-271988.66303395387</c:v>
                </c:pt>
                <c:pt idx="2591">
                  <c:v>53221.016086618882</c:v>
                </c:pt>
                <c:pt idx="2592">
                  <c:v>131758.95879103499</c:v>
                </c:pt>
                <c:pt idx="2593">
                  <c:v>-162581.97482167883</c:v>
                </c:pt>
                <c:pt idx="2594">
                  <c:v>215947.10354527831</c:v>
                </c:pt>
                <c:pt idx="2595">
                  <c:v>-321439.17880183412</c:v>
                </c:pt>
                <c:pt idx="2596">
                  <c:v>170758.95879103499</c:v>
                </c:pt>
                <c:pt idx="2597">
                  <c:v>-57361.505742396228</c:v>
                </c:pt>
                <c:pt idx="2598">
                  <c:v>63100.569593993248</c:v>
                </c:pt>
                <c:pt idx="2599">
                  <c:v>135254.0176019026</c:v>
                </c:pt>
                <c:pt idx="2600">
                  <c:v>-125283.92510251375</c:v>
                </c:pt>
                <c:pt idx="2601">
                  <c:v>-44066.243673836812</c:v>
                </c:pt>
                <c:pt idx="2602">
                  <c:v>5275.4595486768521</c:v>
                </c:pt>
                <c:pt idx="2603">
                  <c:v>-76089.362810855266</c:v>
                </c:pt>
                <c:pt idx="2604">
                  <c:v>290199.57413984439</c:v>
                </c:pt>
                <c:pt idx="2605">
                  <c:v>158981.78225080599</c:v>
                </c:pt>
                <c:pt idx="2606">
                  <c:v>47053.058264879975</c:v>
                </c:pt>
                <c:pt idx="2607">
                  <c:v>296067.55003790371</c:v>
                </c:pt>
                <c:pt idx="2608">
                  <c:v>186354.71737880399</c:v>
                </c:pt>
                <c:pt idx="2609">
                  <c:v>-137151.64744757116</c:v>
                </c:pt>
                <c:pt idx="2610">
                  <c:v>312504.70054586325</c:v>
                </c:pt>
                <c:pt idx="2611">
                  <c:v>123386.02366303746</c:v>
                </c:pt>
                <c:pt idx="2612">
                  <c:v>89922.196757654194</c:v>
                </c:pt>
                <c:pt idx="2613">
                  <c:v>-116866.42889072304</c:v>
                </c:pt>
                <c:pt idx="2614">
                  <c:v>-118349.92813308118</c:v>
                </c:pt>
                <c:pt idx="2615">
                  <c:v>-11000.240643269382</c:v>
                </c:pt>
                <c:pt idx="2616">
                  <c:v>56914.102029994596</c:v>
                </c:pt>
                <c:pt idx="2617">
                  <c:v>86914.102029994596</c:v>
                </c:pt>
                <c:pt idx="2618">
                  <c:v>118288.71434823656</c:v>
                </c:pt>
                <c:pt idx="2619">
                  <c:v>6650.0718669188209</c:v>
                </c:pt>
                <c:pt idx="2620">
                  <c:v>5275.4595486768521</c:v>
                </c:pt>
                <c:pt idx="2621">
                  <c:v>20419.043219126994</c:v>
                </c:pt>
                <c:pt idx="2622">
                  <c:v>-75040.192332303151</c:v>
                </c:pt>
                <c:pt idx="2623">
                  <c:v>81262.644965897314</c:v>
                </c:pt>
                <c:pt idx="2624">
                  <c:v>-127851.40203011874</c:v>
                </c:pt>
                <c:pt idx="2625">
                  <c:v>100937.20312620746</c:v>
                </c:pt>
                <c:pt idx="2626">
                  <c:v>-133229.48164045555</c:v>
                </c:pt>
                <c:pt idx="2627">
                  <c:v>-6436.0684130433947</c:v>
                </c:pt>
                <c:pt idx="2628">
                  <c:v>189485.04624969442</c:v>
                </c:pt>
                <c:pt idx="2629">
                  <c:v>-107965.45147738</c:v>
                </c:pt>
                <c:pt idx="2630">
                  <c:v>-139142.12908266904</c:v>
                </c:pt>
                <c:pt idx="2631">
                  <c:v>-272330.29187771818</c:v>
                </c:pt>
                <c:pt idx="2632">
                  <c:v>-149552.58270115405</c:v>
                </c:pt>
                <c:pt idx="2633">
                  <c:v>26930.289034068817</c:v>
                </c:pt>
                <c:pt idx="2634">
                  <c:v>-51528.300969420467</c:v>
                </c:pt>
                <c:pt idx="2635">
                  <c:v>-62100.344507981557</c:v>
                </c:pt>
                <c:pt idx="2636">
                  <c:v>405933.75632616319</c:v>
                </c:pt>
                <c:pt idx="2637">
                  <c:v>185244.13522363757</c:v>
                </c:pt>
                <c:pt idx="2638">
                  <c:v>118001.54700733628</c:v>
                </c:pt>
                <c:pt idx="2639">
                  <c:v>1166.5726245606784</c:v>
                </c:pt>
                <c:pt idx="2640">
                  <c:v>113417.23752771551</c:v>
                </c:pt>
                <c:pt idx="2641">
                  <c:v>-75833.445416245144</c:v>
                </c:pt>
                <c:pt idx="2642">
                  <c:v>35716.074897486251</c:v>
                </c:pt>
                <c:pt idx="2643">
                  <c:v>353490.1726912274</c:v>
                </c:pt>
                <c:pt idx="2644">
                  <c:v>144438.69751529582</c:v>
                </c:pt>
                <c:pt idx="2645">
                  <c:v>-5561.3024847041816</c:v>
                </c:pt>
                <c:pt idx="2646">
                  <c:v>218824.96182160242</c:v>
                </c:pt>
                <c:pt idx="2647">
                  <c:v>202706.19251922145</c:v>
                </c:pt>
                <c:pt idx="2648">
                  <c:v>-113539.18334768526</c:v>
                </c:pt>
                <c:pt idx="2649">
                  <c:v>97346.090014809277</c:v>
                </c:pt>
                <c:pt idx="2650">
                  <c:v>125244.13522363757</c:v>
                </c:pt>
                <c:pt idx="2651">
                  <c:v>-62574.024647928542</c:v>
                </c:pt>
                <c:pt idx="2652">
                  <c:v>-439429.29642356932</c:v>
                </c:pt>
                <c:pt idx="2653">
                  <c:v>-373922.66000338644</c:v>
                </c:pt>
                <c:pt idx="2654">
                  <c:v>-47588.381902793422</c:v>
                </c:pt>
                <c:pt idx="2655">
                  <c:v>-65176.825829003006</c:v>
                </c:pt>
                <c:pt idx="2656">
                  <c:v>-221439.06834147312</c:v>
                </c:pt>
                <c:pt idx="2657">
                  <c:v>-162526.5133188148</c:v>
                </c:pt>
                <c:pt idx="2658">
                  <c:v>-61308.831890137866</c:v>
                </c:pt>
                <c:pt idx="2659">
                  <c:v>-196528.30096942047</c:v>
                </c:pt>
                <c:pt idx="2660">
                  <c:v>196263.77147900034</c:v>
                </c:pt>
                <c:pt idx="2661">
                  <c:v>-99241.041208965005</c:v>
                </c:pt>
                <c:pt idx="2662">
                  <c:v>-308757.65242696786</c:v>
                </c:pt>
                <c:pt idx="2663">
                  <c:v>-29581.067241234239</c:v>
                </c:pt>
                <c:pt idx="2664">
                  <c:v>128427.13794678636</c:v>
                </c:pt>
                <c:pt idx="2665">
                  <c:v>-45564.252730024513</c:v>
                </c:pt>
                <c:pt idx="2666">
                  <c:v>-45564.252730024513</c:v>
                </c:pt>
                <c:pt idx="2667">
                  <c:v>-408582.74443147844</c:v>
                </c:pt>
                <c:pt idx="2668">
                  <c:v>-180416.79236519616</c:v>
                </c:pt>
                <c:pt idx="2669">
                  <c:v>-254747.80750677409</c:v>
                </c:pt>
                <c:pt idx="2670">
                  <c:v>121242.45803339314</c:v>
                </c:pt>
                <c:pt idx="2671">
                  <c:v>-164813.7730792705</c:v>
                </c:pt>
                <c:pt idx="2672">
                  <c:v>136318.23298186436</c:v>
                </c:pt>
                <c:pt idx="2673">
                  <c:v>115382.61482863268</c:v>
                </c:pt>
                <c:pt idx="2674">
                  <c:v>-1023458.0951335419</c:v>
                </c:pt>
                <c:pt idx="2675">
                  <c:v>94808.672151947627</c:v>
                </c:pt>
                <c:pt idx="2676">
                  <c:v>-127488.34928038623</c:v>
                </c:pt>
                <c:pt idx="2677">
                  <c:v>-171988.66303395387</c:v>
                </c:pt>
                <c:pt idx="2678">
                  <c:v>-194889.65848810272</c:v>
                </c:pt>
                <c:pt idx="2679">
                  <c:v>43293.951250130776</c:v>
                </c:pt>
                <c:pt idx="2680">
                  <c:v>203560.82119816588</c:v>
                </c:pt>
                <c:pt idx="2681">
                  <c:v>-246120.68713589478</c:v>
                </c:pt>
                <c:pt idx="2682">
                  <c:v>237509.86061776325</c:v>
                </c:pt>
                <c:pt idx="2683">
                  <c:v>42065.762387298048</c:v>
                </c:pt>
                <c:pt idx="2684">
                  <c:v>23999.759356730618</c:v>
                </c:pt>
                <c:pt idx="2685">
                  <c:v>231328.62995565846</c:v>
                </c:pt>
                <c:pt idx="2686">
                  <c:v>16211.133708353853</c:v>
                </c:pt>
                <c:pt idx="2687">
                  <c:v>62922.178716848139</c:v>
                </c:pt>
                <c:pt idx="2688">
                  <c:v>642638.49425760377</c:v>
                </c:pt>
                <c:pt idx="2689">
                  <c:v>108145.13067778642</c:v>
                </c:pt>
                <c:pt idx="2690">
                  <c:v>-235130.55147335399</c:v>
                </c:pt>
                <c:pt idx="2691">
                  <c:v>-70064.456023231149</c:v>
                </c:pt>
                <c:pt idx="2692">
                  <c:v>-373828.72036340483</c:v>
                </c:pt>
                <c:pt idx="2693">
                  <c:v>-455386.58908698801</c:v>
                </c:pt>
                <c:pt idx="2694">
                  <c:v>-400789.81179979746</c:v>
                </c:pt>
                <c:pt idx="2695">
                  <c:v>-205865.26425611624</c:v>
                </c:pt>
                <c:pt idx="2696">
                  <c:v>-422678.72889399668</c:v>
                </c:pt>
                <c:pt idx="2697">
                  <c:v>550758.95879103499</c:v>
                </c:pt>
                <c:pt idx="2698">
                  <c:v>73221.016086618882</c:v>
                </c:pt>
                <c:pt idx="2699">
                  <c:v>-996976.38354178914</c:v>
                </c:pt>
                <c:pt idx="2700">
                  <c:v>95244.135223637568</c:v>
                </c:pt>
                <c:pt idx="2701">
                  <c:v>428153.2073646402</c:v>
                </c:pt>
                <c:pt idx="2702">
                  <c:v>269640.18948865402</c:v>
                </c:pt>
                <c:pt idx="2703">
                  <c:v>110168.24981480488</c:v>
                </c:pt>
                <c:pt idx="2704">
                  <c:v>-105539.86053792993</c:v>
                </c:pt>
                <c:pt idx="2705">
                  <c:v>-1093941.5943759</c:v>
                </c:pt>
                <c:pt idx="2706">
                  <c:v>-249304.73954215297</c:v>
                </c:pt>
                <c:pt idx="2707">
                  <c:v>-40404.37159513915</c:v>
                </c:pt>
                <c:pt idx="2708">
                  <c:v>-148257.8557201745</c:v>
                </c:pt>
                <c:pt idx="2709">
                  <c:v>-18308.831890137866</c:v>
                </c:pt>
                <c:pt idx="2710">
                  <c:v>118579.95844756067</c:v>
                </c:pt>
                <c:pt idx="2711">
                  <c:v>-878628.92411837261</c:v>
                </c:pt>
                <c:pt idx="2712">
                  <c:v>-237879.77610983793</c:v>
                </c:pt>
                <c:pt idx="2713">
                  <c:v>-74824.655764858238</c:v>
                </c:pt>
                <c:pt idx="2714">
                  <c:v>-140356.36883272999</c:v>
                </c:pt>
                <c:pt idx="2715">
                  <c:v>642318.85291329212</c:v>
                </c:pt>
                <c:pt idx="2716">
                  <c:v>-1277971.7561062241</c:v>
                </c:pt>
                <c:pt idx="2717">
                  <c:v>504661.63145522284</c:v>
                </c:pt>
                <c:pt idx="2718">
                  <c:v>388377.92381091556</c:v>
                </c:pt>
                <c:pt idx="2719">
                  <c:v>-568025.0625870456</c:v>
                </c:pt>
                <c:pt idx="2720">
                  <c:v>-279467.41590031632</c:v>
                </c:pt>
                <c:pt idx="2721">
                  <c:v>-1546256.7367827785</c:v>
                </c:pt>
                <c:pt idx="2722">
                  <c:v>-144014.13052263646</c:v>
                </c:pt>
                <c:pt idx="2723">
                  <c:v>-130321.04457926098</c:v>
                </c:pt>
                <c:pt idx="2724">
                  <c:v>19489.602785807336</c:v>
                </c:pt>
                <c:pt idx="2725">
                  <c:v>-1136068.4815681742</c:v>
                </c:pt>
                <c:pt idx="2726">
                  <c:v>300731.72168951808</c:v>
                </c:pt>
                <c:pt idx="2727">
                  <c:v>3069087.2891779202</c:v>
                </c:pt>
                <c:pt idx="2728">
                  <c:v>908250.52714453964</c:v>
                </c:pt>
                <c:pt idx="2729">
                  <c:v>1788243.0855374935</c:v>
                </c:pt>
                <c:pt idx="2730">
                  <c:v>619332.90655426029</c:v>
                </c:pt>
                <c:pt idx="2731">
                  <c:v>120373.48011484998</c:v>
                </c:pt>
                <c:pt idx="2732">
                  <c:v>-459348.5524155756</c:v>
                </c:pt>
                <c:pt idx="2733">
                  <c:v>303559.69446422393</c:v>
                </c:pt>
                <c:pt idx="2734">
                  <c:v>-927238.03098186408</c:v>
                </c:pt>
                <c:pt idx="2735">
                  <c:v>303882.6070833616</c:v>
                </c:pt>
                <c:pt idx="2736">
                  <c:v>-1389232.8046889987</c:v>
                </c:pt>
                <c:pt idx="2737">
                  <c:v>-686850.66097777034</c:v>
                </c:pt>
                <c:pt idx="2738">
                  <c:v>2980947.7156819254</c:v>
                </c:pt>
                <c:pt idx="2739">
                  <c:v>3081851.0158334537</c:v>
                </c:pt>
                <c:pt idx="2740">
                  <c:v>-796963.47446805751</c:v>
                </c:pt>
                <c:pt idx="2741">
                  <c:v>-1303898.828515385</c:v>
                </c:pt>
                <c:pt idx="2742">
                  <c:v>97694.092738669366</c:v>
                </c:pt>
                <c:pt idx="2743">
                  <c:v>300731.72168951808</c:v>
                </c:pt>
                <c:pt idx="2744">
                  <c:v>3069087.2891779202</c:v>
                </c:pt>
                <c:pt idx="2745">
                  <c:v>908250.52714453964</c:v>
                </c:pt>
                <c:pt idx="2746">
                  <c:v>1788243.0855374935</c:v>
                </c:pt>
                <c:pt idx="2747">
                  <c:v>619332.90655426029</c:v>
                </c:pt>
                <c:pt idx="2748">
                  <c:v>120373.48011484998</c:v>
                </c:pt>
                <c:pt idx="2749">
                  <c:v>-459348.5524155756</c:v>
                </c:pt>
                <c:pt idx="2750">
                  <c:v>303559.69446422393</c:v>
                </c:pt>
                <c:pt idx="2751">
                  <c:v>-927238.03098186408</c:v>
                </c:pt>
                <c:pt idx="2752">
                  <c:v>303882.6070833616</c:v>
                </c:pt>
                <c:pt idx="2753">
                  <c:v>-1389232.8046889987</c:v>
                </c:pt>
                <c:pt idx="2754">
                  <c:v>-686850.66097777034</c:v>
                </c:pt>
                <c:pt idx="2755">
                  <c:v>2980947.7156819254</c:v>
                </c:pt>
                <c:pt idx="2756">
                  <c:v>3081851.0158334537</c:v>
                </c:pt>
                <c:pt idx="2757">
                  <c:v>-796963.47446805751</c:v>
                </c:pt>
                <c:pt idx="2758">
                  <c:v>-1303898.828515385</c:v>
                </c:pt>
                <c:pt idx="2759">
                  <c:v>97694.092738669366</c:v>
                </c:pt>
                <c:pt idx="2760">
                  <c:v>300731.72168951808</c:v>
                </c:pt>
                <c:pt idx="2761">
                  <c:v>3069087.2891779202</c:v>
                </c:pt>
                <c:pt idx="2762">
                  <c:v>908250.52714453964</c:v>
                </c:pt>
                <c:pt idx="2763">
                  <c:v>1788243.0855374935</c:v>
                </c:pt>
                <c:pt idx="2764">
                  <c:v>619332.90655426029</c:v>
                </c:pt>
                <c:pt idx="2765">
                  <c:v>120373.48011484998</c:v>
                </c:pt>
                <c:pt idx="2766">
                  <c:v>-459348.5524155756</c:v>
                </c:pt>
                <c:pt idx="2767">
                  <c:v>303559.69446422393</c:v>
                </c:pt>
                <c:pt idx="2768">
                  <c:v>-927238.03098186408</c:v>
                </c:pt>
                <c:pt idx="2769">
                  <c:v>303882.6070833616</c:v>
                </c:pt>
                <c:pt idx="2770">
                  <c:v>-1389232.8046889987</c:v>
                </c:pt>
                <c:pt idx="2771">
                  <c:v>-686850.66097777034</c:v>
                </c:pt>
                <c:pt idx="2772">
                  <c:v>2980947.7156819254</c:v>
                </c:pt>
                <c:pt idx="2773">
                  <c:v>3081851.0158334537</c:v>
                </c:pt>
                <c:pt idx="2774">
                  <c:v>-796963.47446805751</c:v>
                </c:pt>
                <c:pt idx="2775">
                  <c:v>-1303898.828515385</c:v>
                </c:pt>
                <c:pt idx="2776">
                  <c:v>97694.092738669366</c:v>
                </c:pt>
                <c:pt idx="2777">
                  <c:v>300731.72168951808</c:v>
                </c:pt>
                <c:pt idx="2778">
                  <c:v>3069087.2891779202</c:v>
                </c:pt>
                <c:pt idx="2779">
                  <c:v>908250.52714453964</c:v>
                </c:pt>
                <c:pt idx="2780">
                  <c:v>1788243.0855374935</c:v>
                </c:pt>
                <c:pt idx="2781">
                  <c:v>619332.90655426029</c:v>
                </c:pt>
                <c:pt idx="2782">
                  <c:v>120373.48011484998</c:v>
                </c:pt>
                <c:pt idx="2783">
                  <c:v>-459348.5524155756</c:v>
                </c:pt>
                <c:pt idx="2784">
                  <c:v>303559.69446422393</c:v>
                </c:pt>
                <c:pt idx="2785">
                  <c:v>-927238.03098186408</c:v>
                </c:pt>
                <c:pt idx="2786">
                  <c:v>303882.6070833616</c:v>
                </c:pt>
                <c:pt idx="2787">
                  <c:v>-1389232.8046889987</c:v>
                </c:pt>
                <c:pt idx="2788">
                  <c:v>-686850.66097777034</c:v>
                </c:pt>
                <c:pt idx="2789">
                  <c:v>2980947.7156819254</c:v>
                </c:pt>
                <c:pt idx="2790">
                  <c:v>3081851.0158334537</c:v>
                </c:pt>
                <c:pt idx="2791">
                  <c:v>-796963.47446805751</c:v>
                </c:pt>
                <c:pt idx="2792">
                  <c:v>-1303898.828515385</c:v>
                </c:pt>
                <c:pt idx="2793">
                  <c:v>97694.092738669366</c:v>
                </c:pt>
                <c:pt idx="2794">
                  <c:v>-266681.78505894123</c:v>
                </c:pt>
                <c:pt idx="2795">
                  <c:v>-1131215.5069172406</c:v>
                </c:pt>
                <c:pt idx="2796">
                  <c:v>-243242.82885957044</c:v>
                </c:pt>
                <c:pt idx="2797">
                  <c:v>-97742.507311222376</c:v>
                </c:pt>
                <c:pt idx="2798">
                  <c:v>-182412.46387155401</c:v>
                </c:pt>
                <c:pt idx="2799">
                  <c:v>-266967.23912798567</c:v>
                </c:pt>
                <c:pt idx="2800">
                  <c:v>-101363.29339300189</c:v>
                </c:pt>
                <c:pt idx="2801">
                  <c:v>-23242.828859570436</c:v>
                </c:pt>
                <c:pt idx="2802">
                  <c:v>-185538.16530687921</c:v>
                </c:pt>
                <c:pt idx="2803">
                  <c:v>-41998.452992663719</c:v>
                </c:pt>
                <c:pt idx="2804">
                  <c:v>167165.42998450366</c:v>
                </c:pt>
                <c:pt idx="2805">
                  <c:v>34013.106575845741</c:v>
                </c:pt>
                <c:pt idx="2806">
                  <c:v>189671.51381369331</c:v>
                </c:pt>
                <c:pt idx="2807">
                  <c:v>-339142.12908266904</c:v>
                </c:pt>
                <c:pt idx="2808">
                  <c:v>24438.697515295818</c:v>
                </c:pt>
                <c:pt idx="2809">
                  <c:v>-223922.66000338644</c:v>
                </c:pt>
                <c:pt idx="2810">
                  <c:v>-3597.7712920824997</c:v>
                </c:pt>
                <c:pt idx="2811">
                  <c:v>-254209.82734428672</c:v>
                </c:pt>
                <c:pt idx="2812">
                  <c:v>158704.51532897702</c:v>
                </c:pt>
                <c:pt idx="2813">
                  <c:v>72197.279151097639</c:v>
                </c:pt>
                <c:pt idx="2814">
                  <c:v>-49077.803242345806</c:v>
                </c:pt>
                <c:pt idx="2815">
                  <c:v>166683.07338220254</c:v>
                </c:pt>
                <c:pt idx="2816">
                  <c:v>-1250.9235872300342</c:v>
                </c:pt>
                <c:pt idx="2817">
                  <c:v>-61440.178801834118</c:v>
                </c:pt>
                <c:pt idx="2818">
                  <c:v>60336.207636544248</c:v>
                </c:pt>
                <c:pt idx="2819">
                  <c:v>-129679.97936752997</c:v>
                </c:pt>
                <c:pt idx="2820">
                  <c:v>1098.7639025817625</c:v>
                </c:pt>
                <c:pt idx="2821">
                  <c:v>-102262.48315573926</c:v>
                </c:pt>
                <c:pt idx="2822">
                  <c:v>185146.82590883644</c:v>
                </c:pt>
                <c:pt idx="2823">
                  <c:v>-154241.04120896501</c:v>
                </c:pt>
                <c:pt idx="2824">
                  <c:v>120871.21813644585</c:v>
                </c:pt>
                <c:pt idx="2825">
                  <c:v>-101331.77592441114</c:v>
                </c:pt>
                <c:pt idx="2826">
                  <c:v>3621.6797463940457</c:v>
                </c:pt>
                <c:pt idx="2827">
                  <c:v>-1909.3308250773698</c:v>
                </c:pt>
                <c:pt idx="2828">
                  <c:v>206757.17114042956</c:v>
                </c:pt>
                <c:pt idx="2829">
                  <c:v>26074.500211654231</c:v>
                </c:pt>
                <c:pt idx="2830">
                  <c:v>-66821.867806929862</c:v>
                </c:pt>
                <c:pt idx="2831">
                  <c:v>29526.29955457733</c:v>
                </c:pt>
                <c:pt idx="2832">
                  <c:v>-968521.79346672981</c:v>
                </c:pt>
                <c:pt idx="2833">
                  <c:v>-84448.433672964107</c:v>
                </c:pt>
                <c:pt idx="2834">
                  <c:v>25275.459548676852</c:v>
                </c:pt>
                <c:pt idx="2835">
                  <c:v>252816.73859277577</c:v>
                </c:pt>
                <c:pt idx="2836">
                  <c:v>137267.25436065602</c:v>
                </c:pt>
                <c:pt idx="2837">
                  <c:v>8194.9467042796314</c:v>
                </c:pt>
                <c:pt idx="2838">
                  <c:v>106099.92404605239</c:v>
                </c:pt>
                <c:pt idx="2839">
                  <c:v>-1118492.8842994308</c:v>
                </c:pt>
                <c:pt idx="2840">
                  <c:v>-41713.109383980744</c:v>
                </c:pt>
                <c:pt idx="2841">
                  <c:v>65991.664629071485</c:v>
                </c:pt>
                <c:pt idx="2842">
                  <c:v>-257656.21468560514</c:v>
                </c:pt>
                <c:pt idx="2843">
                  <c:v>-41845.079363503959</c:v>
                </c:pt>
                <c:pt idx="2844">
                  <c:v>27612.959962844383</c:v>
                </c:pt>
                <c:pt idx="2845">
                  <c:v>41354.717378803995</c:v>
                </c:pt>
                <c:pt idx="2846">
                  <c:v>-126250.92358723003</c:v>
                </c:pt>
                <c:pt idx="2847">
                  <c:v>-55691.538936039433</c:v>
                </c:pt>
                <c:pt idx="2848">
                  <c:v>193860.28607507166</c:v>
                </c:pt>
                <c:pt idx="2849">
                  <c:v>-221988.66303395387</c:v>
                </c:pt>
                <c:pt idx="2850">
                  <c:v>192381.41426827852</c:v>
                </c:pt>
                <c:pt idx="2851">
                  <c:v>100222.71131766913</c:v>
                </c:pt>
                <c:pt idx="2852">
                  <c:v>-310901.21805661218</c:v>
                </c:pt>
                <c:pt idx="2853">
                  <c:v>-129285.71275311895</c:v>
                </c:pt>
                <c:pt idx="2854">
                  <c:v>-170252.71123783523</c:v>
                </c:pt>
                <c:pt idx="2855">
                  <c:v>214174.66735222051</c:v>
                </c:pt>
                <c:pt idx="2856">
                  <c:v>-11308.831890137866</c:v>
                </c:pt>
                <c:pt idx="2857">
                  <c:v>69904.219651729567</c:v>
                </c:pt>
                <c:pt idx="2858">
                  <c:v>-308757.65242696786</c:v>
                </c:pt>
                <c:pt idx="2859">
                  <c:v>-16967.239127985667</c:v>
                </c:pt>
                <c:pt idx="2860">
                  <c:v>-121528.30096942047</c:v>
                </c:pt>
                <c:pt idx="2861">
                  <c:v>-50746.110899264459</c:v>
                </c:pt>
                <c:pt idx="2862">
                  <c:v>-1083941.5943759</c:v>
                </c:pt>
                <c:pt idx="2863">
                  <c:v>-42187.708207267802</c:v>
                </c:pt>
                <c:pt idx="2864">
                  <c:v>-50219.709722551517</c:v>
                </c:pt>
                <c:pt idx="2865">
                  <c:v>-118349.41108630691</c:v>
                </c:pt>
                <c:pt idx="2866">
                  <c:v>169201.25133008859</c:v>
                </c:pt>
                <c:pt idx="2867">
                  <c:v>-56610.501250087516</c:v>
                </c:pt>
                <c:pt idx="2868">
                  <c:v>138691.16810986213</c:v>
                </c:pt>
                <c:pt idx="2869">
                  <c:v>-966487.724227531</c:v>
                </c:pt>
                <c:pt idx="2870">
                  <c:v>-176089.36281085527</c:v>
                </c:pt>
                <c:pt idx="2871">
                  <c:v>181287.01911718631</c:v>
                </c:pt>
                <c:pt idx="2872">
                  <c:v>-44536.395697079832</c:v>
                </c:pt>
                <c:pt idx="2873">
                  <c:v>-53547.973306395113</c:v>
                </c:pt>
                <c:pt idx="2874">
                  <c:v>-98252.711237835232</c:v>
                </c:pt>
                <c:pt idx="2875">
                  <c:v>35758.958791034995</c:v>
                </c:pt>
                <c:pt idx="2876">
                  <c:v>-173884.93863298278</c:v>
                </c:pt>
                <c:pt idx="2877">
                  <c:v>-32747.770048703067</c:v>
                </c:pt>
                <c:pt idx="2878">
                  <c:v>-219679.97936752997</c:v>
                </c:pt>
                <c:pt idx="2879">
                  <c:v>-152186.7082072678</c:v>
                </c:pt>
                <c:pt idx="2880">
                  <c:v>-306823.65545753529</c:v>
                </c:pt>
                <c:pt idx="2881">
                  <c:v>-355866.80732952524</c:v>
                </c:pt>
                <c:pt idx="2882">
                  <c:v>-1390155.7848362133</c:v>
                </c:pt>
                <c:pt idx="2883">
                  <c:v>-196143.82431371929</c:v>
                </c:pt>
                <c:pt idx="2884">
                  <c:v>-56166.768347992562</c:v>
                </c:pt>
                <c:pt idx="2885">
                  <c:v>-68569.397212363547</c:v>
                </c:pt>
                <c:pt idx="2886">
                  <c:v>-1826.4952424946241</c:v>
                </c:pt>
                <c:pt idx="2887">
                  <c:v>-282495.29945413675</c:v>
                </c:pt>
                <c:pt idx="2888">
                  <c:v>132254.0176019026</c:v>
                </c:pt>
                <c:pt idx="2889">
                  <c:v>-20503.394181796117</c:v>
                </c:pt>
                <c:pt idx="2890">
                  <c:v>-219816.93069605483</c:v>
                </c:pt>
                <c:pt idx="2891">
                  <c:v>-1462733.8691837529</c:v>
                </c:pt>
                <c:pt idx="2892">
                  <c:v>30237.598034415394</c:v>
                </c:pt>
                <c:pt idx="2893">
                  <c:v>-390464.76488403534</c:v>
                </c:pt>
                <c:pt idx="2894">
                  <c:v>-489689.4683477229</c:v>
                </c:pt>
                <c:pt idx="2895">
                  <c:v>-433630.9931446577</c:v>
                </c:pt>
                <c:pt idx="2896">
                  <c:v>-88092.716557736509</c:v>
                </c:pt>
                <c:pt idx="2897">
                  <c:v>-337221.38729432505</c:v>
                </c:pt>
                <c:pt idx="2898">
                  <c:v>-346946.20844443026</c:v>
                </c:pt>
                <c:pt idx="2899">
                  <c:v>-279902.47621221398</c:v>
                </c:pt>
                <c:pt idx="2900">
                  <c:v>89312.460992390523</c:v>
                </c:pt>
                <c:pt idx="2901">
                  <c:v>-501664.80773090897</c:v>
                </c:pt>
                <c:pt idx="2902">
                  <c:v>-245321.04457926098</c:v>
                </c:pt>
                <c:pt idx="2903">
                  <c:v>-518107.99058614834</c:v>
                </c:pt>
                <c:pt idx="2904">
                  <c:v>139671.51381369331</c:v>
                </c:pt>
                <c:pt idx="2905">
                  <c:v>351166.57262456068</c:v>
                </c:pt>
                <c:pt idx="2906">
                  <c:v>-422516.2319268093</c:v>
                </c:pt>
                <c:pt idx="2907">
                  <c:v>-594646.54440549179</c:v>
                </c:pt>
                <c:pt idx="2908">
                  <c:v>-223129.57420910383</c:v>
                </c:pt>
                <c:pt idx="2909">
                  <c:v>-591867.36455417238</c:v>
                </c:pt>
                <c:pt idx="2910">
                  <c:v>-248578.14260939206</c:v>
                </c:pt>
                <c:pt idx="2911">
                  <c:v>-683524.45300964615</c:v>
                </c:pt>
                <c:pt idx="2912">
                  <c:v>-1463838.4342978024</c:v>
                </c:pt>
                <c:pt idx="2913">
                  <c:v>55278.299333636183</c:v>
                </c:pt>
                <c:pt idx="2914">
                  <c:v>-67790.653942251578</c:v>
                </c:pt>
                <c:pt idx="2915">
                  <c:v>164805.1970650726</c:v>
                </c:pt>
                <c:pt idx="2916">
                  <c:v>1221537.702061147</c:v>
                </c:pt>
                <c:pt idx="2917">
                  <c:v>-247710.67618846917</c:v>
                </c:pt>
                <c:pt idx="2918">
                  <c:v>-9316.9266177974641</c:v>
                </c:pt>
                <c:pt idx="2919">
                  <c:v>-24561.302484704182</c:v>
                </c:pt>
                <c:pt idx="2920">
                  <c:v>-54724.650911684148</c:v>
                </c:pt>
                <c:pt idx="2921">
                  <c:v>-89868.234582134522</c:v>
                </c:pt>
                <c:pt idx="2922">
                  <c:v>-274505.18183240155</c:v>
                </c:pt>
                <c:pt idx="2923">
                  <c:v>41024.6661443552</c:v>
                </c:pt>
                <c:pt idx="2924">
                  <c:v>-60077.803242345806</c:v>
                </c:pt>
                <c:pt idx="2925">
                  <c:v>-26089.362810855266</c:v>
                </c:pt>
                <c:pt idx="2926">
                  <c:v>100024.6661443552</c:v>
                </c:pt>
                <c:pt idx="2927">
                  <c:v>-451752.52630401705</c:v>
                </c:pt>
                <c:pt idx="2928">
                  <c:v>-155635.06231061416</c:v>
                </c:pt>
                <c:pt idx="2929">
                  <c:v>-574837.07653491502</c:v>
                </c:pt>
                <c:pt idx="2930">
                  <c:v>-217879.77610983793</c:v>
                </c:pt>
                <c:pt idx="2931">
                  <c:v>-938679.90738656255</c:v>
                </c:pt>
                <c:pt idx="2932">
                  <c:v>-422077.29376824456</c:v>
                </c:pt>
                <c:pt idx="2933">
                  <c:v>-409158.89220817154</c:v>
                </c:pt>
                <c:pt idx="2934">
                  <c:v>-23242.828859570436</c:v>
                </c:pt>
                <c:pt idx="2935">
                  <c:v>215539.48971175263</c:v>
                </c:pt>
                <c:pt idx="2936">
                  <c:v>-557954.26981028006</c:v>
                </c:pt>
                <c:pt idx="2937">
                  <c:v>-641653.47653843625</c:v>
                </c:pt>
                <c:pt idx="2938">
                  <c:v>72057.685700444737</c:v>
                </c:pt>
                <c:pt idx="2939">
                  <c:v>24438.697515295818</c:v>
                </c:pt>
                <c:pt idx="2940">
                  <c:v>111717.77012853627</c:v>
                </c:pt>
                <c:pt idx="2941">
                  <c:v>-357224.31911731046</c:v>
                </c:pt>
                <c:pt idx="2942">
                  <c:v>-114868.23458213452</c:v>
                </c:pt>
                <c:pt idx="2943">
                  <c:v>55570.703576430678</c:v>
                </c:pt>
                <c:pt idx="2944">
                  <c:v>-40252.711237835232</c:v>
                </c:pt>
                <c:pt idx="2945">
                  <c:v>141536.70206114696</c:v>
                </c:pt>
                <c:pt idx="2946">
                  <c:v>-1125875.5913453326</c:v>
                </c:pt>
                <c:pt idx="2947">
                  <c:v>-110295.59513138421</c:v>
                </c:pt>
                <c:pt idx="2948">
                  <c:v>65790.172655713279</c:v>
                </c:pt>
                <c:pt idx="2949">
                  <c:v>290311.83348525513</c:v>
                </c:pt>
                <c:pt idx="2950">
                  <c:v>-197829.45328259608</c:v>
                </c:pt>
                <c:pt idx="2951">
                  <c:v>-16250.923587230034</c:v>
                </c:pt>
                <c:pt idx="2952">
                  <c:v>-156340.68105673185</c:v>
                </c:pt>
                <c:pt idx="2953">
                  <c:v>-95751.762182352133</c:v>
                </c:pt>
                <c:pt idx="2954">
                  <c:v>-90455.882852682611</c:v>
                </c:pt>
                <c:pt idx="2955">
                  <c:v>-187495.29945413675</c:v>
                </c:pt>
                <c:pt idx="2956">
                  <c:v>-45547.955265589291</c:v>
                </c:pt>
                <c:pt idx="2957">
                  <c:v>-166001.24064326938</c:v>
                </c:pt>
                <c:pt idx="2958">
                  <c:v>-20509.791227160487</c:v>
                </c:pt>
                <c:pt idx="2959">
                  <c:v>122473.4866811852</c:v>
                </c:pt>
                <c:pt idx="2960">
                  <c:v>-260077.80324234581</c:v>
                </c:pt>
                <c:pt idx="2961">
                  <c:v>-114202.8771705362</c:v>
                </c:pt>
                <c:pt idx="2962">
                  <c:v>-155033.2421585531</c:v>
                </c:pt>
                <c:pt idx="2963">
                  <c:v>221287.01911718631</c:v>
                </c:pt>
                <c:pt idx="2964">
                  <c:v>145790.80795762897</c:v>
                </c:pt>
                <c:pt idx="2965">
                  <c:v>-231604.18637825269</c:v>
                </c:pt>
                <c:pt idx="2966">
                  <c:v>-33297.290362434462</c:v>
                </c:pt>
                <c:pt idx="2967">
                  <c:v>-843852.47220831388</c:v>
                </c:pt>
                <c:pt idx="2968">
                  <c:v>152267.25436065602</c:v>
                </c:pt>
                <c:pt idx="2969">
                  <c:v>43615.282701029908</c:v>
                </c:pt>
                <c:pt idx="2970">
                  <c:v>393701.56508365669</c:v>
                </c:pt>
                <c:pt idx="2971">
                  <c:v>-123627.30551527161</c:v>
                </c:pt>
                <c:pt idx="2972">
                  <c:v>-8747.7109211320058</c:v>
                </c:pt>
                <c:pt idx="2973">
                  <c:v>302069.872776089</c:v>
                </c:pt>
                <c:pt idx="2974">
                  <c:v>12126.620935526676</c:v>
                </c:pt>
                <c:pt idx="2975">
                  <c:v>-747325.55398482713</c:v>
                </c:pt>
                <c:pt idx="2976">
                  <c:v>-984908.59286061628</c:v>
                </c:pt>
                <c:pt idx="2977">
                  <c:v>62152.233200226678</c:v>
                </c:pt>
                <c:pt idx="2978">
                  <c:v>297466.3259950506</c:v>
                </c:pt>
                <c:pt idx="2979">
                  <c:v>-1169664.2344971227</c:v>
                </c:pt>
                <c:pt idx="2980">
                  <c:v>-193846.77459455421</c:v>
                </c:pt>
                <c:pt idx="2981">
                  <c:v>29527.930143243168</c:v>
                </c:pt>
                <c:pt idx="2982">
                  <c:v>-286196.45237573353</c:v>
                </c:pt>
                <c:pt idx="2983">
                  <c:v>-81998.452992663719</c:v>
                </c:pt>
                <c:pt idx="2984">
                  <c:v>241989.98743882705</c:v>
                </c:pt>
                <c:pt idx="2985">
                  <c:v>-263101.16058827075</c:v>
                </c:pt>
                <c:pt idx="2986">
                  <c:v>1624612.4372542151</c:v>
                </c:pt>
                <c:pt idx="2987">
                  <c:v>3069087.2891779202</c:v>
                </c:pt>
                <c:pt idx="2988">
                  <c:v>908250.52714453964</c:v>
                </c:pt>
                <c:pt idx="2989">
                  <c:v>2505810.5624650987</c:v>
                </c:pt>
                <c:pt idx="2990">
                  <c:v>612979.27407429437</c:v>
                </c:pt>
                <c:pt idx="2991">
                  <c:v>613822.95641582203</c:v>
                </c:pt>
                <c:pt idx="2992">
                  <c:v>116631.48604566464</c:v>
                </c:pt>
                <c:pt idx="2993">
                  <c:v>308632.25482765725</c:v>
                </c:pt>
                <c:pt idx="2994">
                  <c:v>-741715.09259278234</c:v>
                </c:pt>
                <c:pt idx="2995">
                  <c:v>522802.83268090663</c:v>
                </c:pt>
                <c:pt idx="2996">
                  <c:v>516371.89998469362</c:v>
                </c:pt>
                <c:pt idx="2997">
                  <c:v>619332.90655426029</c:v>
                </c:pt>
                <c:pt idx="2998">
                  <c:v>-653168.07475512475</c:v>
                </c:pt>
                <c:pt idx="2999">
                  <c:v>228670.33151463023</c:v>
                </c:pt>
                <c:pt idx="3000">
                  <c:v>-706621.14786449494</c:v>
                </c:pt>
                <c:pt idx="3001">
                  <c:v>-642372.19341044663</c:v>
                </c:pt>
                <c:pt idx="3002">
                  <c:v>303559.69446422393</c:v>
                </c:pt>
                <c:pt idx="3003">
                  <c:v>71574.186458086595</c:v>
                </c:pt>
                <c:pt idx="3004">
                  <c:v>87473.486681185197</c:v>
                </c:pt>
                <c:pt idx="3005">
                  <c:v>31427.127700761193</c:v>
                </c:pt>
                <c:pt idx="3006">
                  <c:v>81506.488196468912</c:v>
                </c:pt>
                <c:pt idx="3007">
                  <c:v>-41356.343219251372</c:v>
                </c:pt>
                <c:pt idx="3008">
                  <c:v>-1002446.5355650324</c:v>
                </c:pt>
                <c:pt idx="3009">
                  <c:v>-134460.51028824737</c:v>
                </c:pt>
                <c:pt idx="3010">
                  <c:v>375883.40521209035</c:v>
                </c:pt>
                <c:pt idx="3011">
                  <c:v>-53373.07501953817</c:v>
                </c:pt>
                <c:pt idx="3012">
                  <c:v>-106792.33113249578</c:v>
                </c:pt>
                <c:pt idx="3013">
                  <c:v>82254.017601902597</c:v>
                </c:pt>
                <c:pt idx="3014">
                  <c:v>-84132.781791983871</c:v>
                </c:pt>
                <c:pt idx="3015">
                  <c:v>201882.77770495485</c:v>
                </c:pt>
                <c:pt idx="3016">
                  <c:v>-50283.925102513749</c:v>
                </c:pt>
                <c:pt idx="3017">
                  <c:v>157412.62813295657</c:v>
                </c:pt>
                <c:pt idx="3018">
                  <c:v>205693.51806009328</c:v>
                </c:pt>
                <c:pt idx="3019">
                  <c:v>320402.05673168728</c:v>
                </c:pt>
                <c:pt idx="3020">
                  <c:v>-107800.44390096143</c:v>
                </c:pt>
                <c:pt idx="3021">
                  <c:v>-376439.17880183412</c:v>
                </c:pt>
                <c:pt idx="3022">
                  <c:v>-345472.18031711783</c:v>
                </c:pt>
                <c:pt idx="3023">
                  <c:v>-49151.919041378889</c:v>
                </c:pt>
                <c:pt idx="3024">
                  <c:v>65562.608848771313</c:v>
                </c:pt>
                <c:pt idx="3025">
                  <c:v>4572.491227036342</c:v>
                </c:pt>
                <c:pt idx="3026">
                  <c:v>-287142.12908266904</c:v>
                </c:pt>
                <c:pt idx="3027">
                  <c:v>-38569.397212363547</c:v>
                </c:pt>
                <c:pt idx="3028">
                  <c:v>-191142.12908266904</c:v>
                </c:pt>
                <c:pt idx="3029">
                  <c:v>130320.02063247003</c:v>
                </c:pt>
                <c:pt idx="3030">
                  <c:v>-67879.776109837927</c:v>
                </c:pt>
                <c:pt idx="3031">
                  <c:v>2737.5168442607392</c:v>
                </c:pt>
                <c:pt idx="3032">
                  <c:v>1527.8016420761123</c:v>
                </c:pt>
                <c:pt idx="3033">
                  <c:v>140168.24981480488</c:v>
                </c:pt>
                <c:pt idx="3034">
                  <c:v>66506.488196468912</c:v>
                </c:pt>
                <c:pt idx="3035">
                  <c:v>108968.54549205257</c:v>
                </c:pt>
                <c:pt idx="3036">
                  <c:v>-228245.77910489077</c:v>
                </c:pt>
                <c:pt idx="3037">
                  <c:v>-1025786.4691777464</c:v>
                </c:pt>
                <c:pt idx="3038">
                  <c:v>-128901.23609741824</c:v>
                </c:pt>
                <c:pt idx="3039">
                  <c:v>176208.18346303306</c:v>
                </c:pt>
                <c:pt idx="3040">
                  <c:v>-358297.29036243446</c:v>
                </c:pt>
                <c:pt idx="3041">
                  <c:v>-1070172.6230236918</c:v>
                </c:pt>
                <c:pt idx="3042">
                  <c:v>539603.70509171439</c:v>
                </c:pt>
                <c:pt idx="3043">
                  <c:v>498829.97333143302</c:v>
                </c:pt>
                <c:pt idx="3044">
                  <c:v>349109.30543028563</c:v>
                </c:pt>
                <c:pt idx="3045">
                  <c:v>258065.24534052424</c:v>
                </c:pt>
                <c:pt idx="3046">
                  <c:v>-269340.17425598297</c:v>
                </c:pt>
                <c:pt idx="3047">
                  <c:v>-57043.01407645666</c:v>
                </c:pt>
                <c:pt idx="3048">
                  <c:v>-191165.24821968796</c:v>
                </c:pt>
                <c:pt idx="3049">
                  <c:v>-52571.184862968978</c:v>
                </c:pt>
                <c:pt idx="3050">
                  <c:v>-8846.7745945542119</c:v>
                </c:pt>
                <c:pt idx="3051">
                  <c:v>-452059.21912437188</c:v>
                </c:pt>
                <c:pt idx="3052">
                  <c:v>-835481.32473092177</c:v>
                </c:pt>
                <c:pt idx="3053">
                  <c:v>-564697.82606147043</c:v>
                </c:pt>
                <c:pt idx="3054">
                  <c:v>-25140.341432063375</c:v>
                </c:pt>
                <c:pt idx="3055">
                  <c:v>-137431.60112094879</c:v>
                </c:pt>
                <c:pt idx="3056">
                  <c:v>47881.100514710881</c:v>
                </c:pt>
                <c:pt idx="3057">
                  <c:v>19801.750265028328</c:v>
                </c:pt>
                <c:pt idx="3058">
                  <c:v>181796.5877418837</c:v>
                </c:pt>
                <c:pt idx="3059">
                  <c:v>115285.2495073867</c:v>
                </c:pt>
                <c:pt idx="3060">
                  <c:v>206418.41571199195</c:v>
                </c:pt>
                <c:pt idx="3061">
                  <c:v>128065.24534052424</c:v>
                </c:pt>
                <c:pt idx="3062">
                  <c:v>-1036712.3533787134</c:v>
                </c:pt>
                <c:pt idx="3063">
                  <c:v>69922.196757654194</c:v>
                </c:pt>
                <c:pt idx="3064">
                  <c:v>112504.70054586325</c:v>
                </c:pt>
                <c:pt idx="3065">
                  <c:v>248386.02366303746</c:v>
                </c:pt>
                <c:pt idx="3066">
                  <c:v>-1159908.5928606163</c:v>
                </c:pt>
                <c:pt idx="3067">
                  <c:v>-707.83640047488734</c:v>
                </c:pt>
                <c:pt idx="3068">
                  <c:v>-44724.540451323148</c:v>
                </c:pt>
                <c:pt idx="3069">
                  <c:v>128425.34784493619</c:v>
                </c:pt>
                <c:pt idx="3070">
                  <c:v>55294.121639626333</c:v>
                </c:pt>
                <c:pt idx="3071">
                  <c:v>-67685.768860417418</c:v>
                </c:pt>
                <c:pt idx="3072">
                  <c:v>35857.870917330962</c:v>
                </c:pt>
                <c:pt idx="3073">
                  <c:v>-24755.864776362432</c:v>
                </c:pt>
                <c:pt idx="3074">
                  <c:v>300731.72168951808</c:v>
                </c:pt>
                <c:pt idx="3075">
                  <c:v>3069087.2891779202</c:v>
                </c:pt>
                <c:pt idx="3076">
                  <c:v>908250.52714453964</c:v>
                </c:pt>
                <c:pt idx="3077">
                  <c:v>1788243.0855374935</c:v>
                </c:pt>
                <c:pt idx="3078">
                  <c:v>619332.90655426029</c:v>
                </c:pt>
                <c:pt idx="3079">
                  <c:v>120373.48011484998</c:v>
                </c:pt>
                <c:pt idx="3080">
                  <c:v>-459348.5524155756</c:v>
                </c:pt>
                <c:pt idx="3081">
                  <c:v>303559.69446422393</c:v>
                </c:pt>
                <c:pt idx="3082">
                  <c:v>-927238.03098186408</c:v>
                </c:pt>
                <c:pt idx="3083">
                  <c:v>303882.6070833616</c:v>
                </c:pt>
                <c:pt idx="3084">
                  <c:v>-1389232.8046889987</c:v>
                </c:pt>
                <c:pt idx="3085">
                  <c:v>-686850.66097777034</c:v>
                </c:pt>
                <c:pt idx="3086">
                  <c:v>2980947.7156819254</c:v>
                </c:pt>
                <c:pt idx="3087">
                  <c:v>3081851.0158334537</c:v>
                </c:pt>
                <c:pt idx="3088">
                  <c:v>-796963.47446805751</c:v>
                </c:pt>
                <c:pt idx="3089">
                  <c:v>-1303898.828515385</c:v>
                </c:pt>
                <c:pt idx="3090">
                  <c:v>97694.092738669366</c:v>
                </c:pt>
                <c:pt idx="3091">
                  <c:v>165320.02063247003</c:v>
                </c:pt>
                <c:pt idx="3092">
                  <c:v>-223175.13059795275</c:v>
                </c:pt>
                <c:pt idx="3093">
                  <c:v>-228462.29793885304</c:v>
                </c:pt>
                <c:pt idx="3094">
                  <c:v>-39536.395697079832</c:v>
                </c:pt>
                <c:pt idx="3095">
                  <c:v>246242.45803339314</c:v>
                </c:pt>
                <c:pt idx="3096">
                  <c:v>67736.516844260739</c:v>
                </c:pt>
                <c:pt idx="3097">
                  <c:v>-221572.86205321364</c:v>
                </c:pt>
                <c:pt idx="3098">
                  <c:v>-104110.80475762952</c:v>
                </c:pt>
                <c:pt idx="3099">
                  <c:v>-189721.70066636382</c:v>
                </c:pt>
                <c:pt idx="3100">
                  <c:v>-184721.70066636382</c:v>
                </c:pt>
                <c:pt idx="3101">
                  <c:v>-71974.189301735722</c:v>
                </c:pt>
                <c:pt idx="3102">
                  <c:v>282254.0176019026</c:v>
                </c:pt>
                <c:pt idx="3103">
                  <c:v>-56171.673551883548</c:v>
                </c:pt>
                <c:pt idx="3104">
                  <c:v>177123.67069020635</c:v>
                </c:pt>
                <c:pt idx="3105">
                  <c:v>-295714.76853341935</c:v>
                </c:pt>
                <c:pt idx="3106">
                  <c:v>57055.972428588429</c:v>
                </c:pt>
                <c:pt idx="3107">
                  <c:v>113022.97091330471</c:v>
                </c:pt>
                <c:pt idx="3108">
                  <c:v>908856.17568628071</c:v>
                </c:pt>
                <c:pt idx="3109">
                  <c:v>-124469.25568527589</c:v>
                </c:pt>
                <c:pt idx="3110">
                  <c:v>137493.14877213468</c:v>
                </c:pt>
                <c:pt idx="3111">
                  <c:v>-185856.65697281901</c:v>
                </c:pt>
                <c:pt idx="3112">
                  <c:v>198221.01608661888</c:v>
                </c:pt>
                <c:pt idx="3113">
                  <c:v>-32443.788196593057</c:v>
                </c:pt>
                <c:pt idx="3114">
                  <c:v>-41854.869322213577</c:v>
                </c:pt>
                <c:pt idx="3115">
                  <c:v>355683.07338220254</c:v>
                </c:pt>
                <c:pt idx="3116">
                  <c:v>-219038.86959411763</c:v>
                </c:pt>
                <c:pt idx="3117">
                  <c:v>21477.48660961492</c:v>
                </c:pt>
                <c:pt idx="3118">
                  <c:v>-595276.77987990109</c:v>
                </c:pt>
                <c:pt idx="3119">
                  <c:v>-804017.47978473245</c:v>
                </c:pt>
                <c:pt idx="3120">
                  <c:v>42956.98592354334</c:v>
                </c:pt>
                <c:pt idx="3121">
                  <c:v>353452.04473441071</c:v>
                </c:pt>
                <c:pt idx="3122">
                  <c:v>73996.919571771519</c:v>
                </c:pt>
                <c:pt idx="3123">
                  <c:v>-131031.45450794743</c:v>
                </c:pt>
                <c:pt idx="3124">
                  <c:v>54133.553068471141</c:v>
                </c:pt>
                <c:pt idx="3125">
                  <c:v>94887.50780610065</c:v>
                </c:pt>
                <c:pt idx="3126">
                  <c:v>64935.543976768851</c:v>
                </c:pt>
                <c:pt idx="3127">
                  <c:v>43930.194057024317</c:v>
                </c:pt>
                <c:pt idx="3128">
                  <c:v>-105519.58118587034</c:v>
                </c:pt>
                <c:pt idx="3129">
                  <c:v>-79383.022067919839</c:v>
                </c:pt>
                <c:pt idx="3130">
                  <c:v>-282956.66151867015</c:v>
                </c:pt>
                <c:pt idx="3131">
                  <c:v>-51031.454507947434</c:v>
                </c:pt>
                <c:pt idx="3132">
                  <c:v>1788243.0855374935</c:v>
                </c:pt>
                <c:pt idx="3133">
                  <c:v>-261604.18637825269</c:v>
                </c:pt>
                <c:pt idx="3134">
                  <c:v>145790.80795762897</c:v>
                </c:pt>
                <c:pt idx="3135">
                  <c:v>-267505.16379159549</c:v>
                </c:pt>
                <c:pt idx="3136">
                  <c:v>-1063984.4782694487</c:v>
                </c:pt>
                <c:pt idx="3137">
                  <c:v>-198175.13059795275</c:v>
                </c:pt>
                <c:pt idx="3138">
                  <c:v>-146295.59513138421</c:v>
                </c:pt>
                <c:pt idx="3139">
                  <c:v>-256823.65545753529</c:v>
                </c:pt>
                <c:pt idx="3140">
                  <c:v>274823.17417099699</c:v>
                </c:pt>
                <c:pt idx="3141">
                  <c:v>-213922.66000338644</c:v>
                </c:pt>
                <c:pt idx="3142">
                  <c:v>-231604.18637825269</c:v>
                </c:pt>
                <c:pt idx="3143">
                  <c:v>193860.28607507166</c:v>
                </c:pt>
                <c:pt idx="3144">
                  <c:v>149935.54397676885</c:v>
                </c:pt>
                <c:pt idx="3145">
                  <c:v>-278462.29793885304</c:v>
                </c:pt>
                <c:pt idx="3146">
                  <c:v>413584.05079554557</c:v>
                </c:pt>
                <c:pt idx="3147">
                  <c:v>7737.5168442607392</c:v>
                </c:pt>
                <c:pt idx="3148">
                  <c:v>-139242.04120896501</c:v>
                </c:pt>
                <c:pt idx="3149">
                  <c:v>169064.61783338897</c:v>
                </c:pt>
                <c:pt idx="3150">
                  <c:v>-210932.5423816517</c:v>
                </c:pt>
                <c:pt idx="3151">
                  <c:v>-263101.16058827075</c:v>
                </c:pt>
                <c:pt idx="3152">
                  <c:v>1624612.4372542151</c:v>
                </c:pt>
                <c:pt idx="3153">
                  <c:v>3069087.2891779202</c:v>
                </c:pt>
                <c:pt idx="3154">
                  <c:v>908250.52714453964</c:v>
                </c:pt>
                <c:pt idx="3155">
                  <c:v>2505810.5624650987</c:v>
                </c:pt>
                <c:pt idx="3156">
                  <c:v>612979.27407429437</c:v>
                </c:pt>
                <c:pt idx="3157">
                  <c:v>613822.95641582203</c:v>
                </c:pt>
                <c:pt idx="3158">
                  <c:v>619332.90655426029</c:v>
                </c:pt>
                <c:pt idx="3159">
                  <c:v>228670.33151463023</c:v>
                </c:pt>
                <c:pt idx="3160">
                  <c:v>303559.69446422393</c:v>
                </c:pt>
                <c:pt idx="3161">
                  <c:v>54084.446137184277</c:v>
                </c:pt>
                <c:pt idx="3162">
                  <c:v>248642.32924305508</c:v>
                </c:pt>
                <c:pt idx="3163">
                  <c:v>227399.85703653959</c:v>
                </c:pt>
                <c:pt idx="3164">
                  <c:v>2980947.7156819254</c:v>
                </c:pt>
                <c:pt idx="3165">
                  <c:v>3081851.0158334537</c:v>
                </c:pt>
                <c:pt idx="3166">
                  <c:v>-796963.47446805751</c:v>
                </c:pt>
                <c:pt idx="3167">
                  <c:v>-262142.92858624039</c:v>
                </c:pt>
                <c:pt idx="3168">
                  <c:v>-282571.18486296898</c:v>
                </c:pt>
                <c:pt idx="3169">
                  <c:v>422431.76538235135</c:v>
                </c:pt>
                <c:pt idx="3170">
                  <c:v>446737.51684426074</c:v>
                </c:pt>
                <c:pt idx="3171">
                  <c:v>271060.48940379219</c:v>
                </c:pt>
                <c:pt idx="3172">
                  <c:v>197724.16962514585</c:v>
                </c:pt>
                <c:pt idx="3173">
                  <c:v>-44066.243673836812</c:v>
                </c:pt>
                <c:pt idx="3174">
                  <c:v>128069.24526895396</c:v>
                </c:pt>
                <c:pt idx="3175">
                  <c:v>25478.631163523998</c:v>
                </c:pt>
                <c:pt idx="3176">
                  <c:v>233166.55458375486</c:v>
                </c:pt>
                <c:pt idx="3177">
                  <c:v>-35297.272321628407</c:v>
                </c:pt>
                <c:pt idx="3178">
                  <c:v>-69945.009530605515</c:v>
                </c:pt>
                <c:pt idx="3179">
                  <c:v>263417.23752771551</c:v>
                </c:pt>
                <c:pt idx="3180">
                  <c:v>-80503.394181796117</c:v>
                </c:pt>
                <c:pt idx="3181">
                  <c:v>-235238.96912791487</c:v>
                </c:pt>
                <c:pt idx="3182">
                  <c:v>-235493.6042230865</c:v>
                </c:pt>
                <c:pt idx="3183">
                  <c:v>-350033.2421585531</c:v>
                </c:pt>
                <c:pt idx="3184">
                  <c:v>-110646.97785224626</c:v>
                </c:pt>
                <c:pt idx="3185">
                  <c:v>209771.07095053745</c:v>
                </c:pt>
                <c:pt idx="3186">
                  <c:v>-271988.66303395387</c:v>
                </c:pt>
                <c:pt idx="3187">
                  <c:v>-94580.956780873006</c:v>
                </c:pt>
                <c:pt idx="3188">
                  <c:v>70463.604302920168</c:v>
                </c:pt>
                <c:pt idx="3189">
                  <c:v>-54010.012561172945</c:v>
                </c:pt>
                <c:pt idx="3190">
                  <c:v>-142262.48315573926</c:v>
                </c:pt>
                <c:pt idx="3191">
                  <c:v>5498.9285563891754</c:v>
                </c:pt>
                <c:pt idx="3192">
                  <c:v>-178736.22852099966</c:v>
                </c:pt>
                <c:pt idx="3193">
                  <c:v>5498.9285563891754</c:v>
                </c:pt>
                <c:pt idx="3194">
                  <c:v>29859.658567936625</c:v>
                </c:pt>
                <c:pt idx="3195">
                  <c:v>420447.41729884595</c:v>
                </c:pt>
                <c:pt idx="3196">
                  <c:v>-143242.82885957044</c:v>
                </c:pt>
                <c:pt idx="3197">
                  <c:v>1153.2254054457881</c:v>
                </c:pt>
                <c:pt idx="3198">
                  <c:v>-259620.39142313274</c:v>
                </c:pt>
                <c:pt idx="3199">
                  <c:v>-201076.12605210161</c:v>
                </c:pt>
                <c:pt idx="3200">
                  <c:v>773749.07641276997</c:v>
                </c:pt>
                <c:pt idx="3201">
                  <c:v>754662.2589395286</c:v>
                </c:pt>
                <c:pt idx="3202">
                  <c:v>-1280681.6565608091</c:v>
                </c:pt>
                <c:pt idx="3203">
                  <c:v>-1050512.5385955998</c:v>
                </c:pt>
                <c:pt idx="3204">
                  <c:v>-9460.510288247373</c:v>
                </c:pt>
                <c:pt idx="3205">
                  <c:v>512474.62365938677</c:v>
                </c:pt>
                <c:pt idx="3206">
                  <c:v>802127.14065565378</c:v>
                </c:pt>
                <c:pt idx="3207">
                  <c:v>987146.8951631235</c:v>
                </c:pt>
                <c:pt idx="3208">
                  <c:v>-361240.53173486353</c:v>
                </c:pt>
                <c:pt idx="3209">
                  <c:v>-306345.95136688487</c:v>
                </c:pt>
                <c:pt idx="3210">
                  <c:v>-464875.57244701148</c:v>
                </c:pt>
                <c:pt idx="3211">
                  <c:v>-520102.65293556079</c:v>
                </c:pt>
                <c:pt idx="3212">
                  <c:v>-231558.95923137548</c:v>
                </c:pt>
                <c:pt idx="3213">
                  <c:v>-634421.85481652315</c:v>
                </c:pt>
                <c:pt idx="3214">
                  <c:v>-243520.69465149404</c:v>
                </c:pt>
                <c:pt idx="3215">
                  <c:v>-244247.96150035178</c:v>
                </c:pt>
                <c:pt idx="3216">
                  <c:v>1757139.852572853</c:v>
                </c:pt>
                <c:pt idx="3217">
                  <c:v>-238698.37858963339</c:v>
                </c:pt>
                <c:pt idx="3218">
                  <c:v>879943.81029609498</c:v>
                </c:pt>
                <c:pt idx="3219">
                  <c:v>184109.26621227479</c:v>
                </c:pt>
                <c:pt idx="3220">
                  <c:v>-245074.98907086463</c:v>
                </c:pt>
                <c:pt idx="3221">
                  <c:v>-317471.56038265559</c:v>
                </c:pt>
                <c:pt idx="3222">
                  <c:v>23999.759356730618</c:v>
                </c:pt>
                <c:pt idx="3223">
                  <c:v>-57637.722981116502</c:v>
                </c:pt>
                <c:pt idx="3224">
                  <c:v>-154460.51028824737</c:v>
                </c:pt>
                <c:pt idx="3225">
                  <c:v>-176823.65545753529</c:v>
                </c:pt>
                <c:pt idx="3226">
                  <c:v>806823.19221180305</c:v>
                </c:pt>
                <c:pt idx="3227">
                  <c:v>20463.604302920168</c:v>
                </c:pt>
                <c:pt idx="3228">
                  <c:v>-259462.80421223841</c:v>
                </c:pt>
                <c:pt idx="3229">
                  <c:v>180975.47762499703</c:v>
                </c:pt>
                <c:pt idx="3230">
                  <c:v>163892.66008322034</c:v>
                </c:pt>
                <c:pt idx="3231">
                  <c:v>-1023413.5340497487</c:v>
                </c:pt>
                <c:pt idx="3232">
                  <c:v>345486.2263478227</c:v>
                </c:pt>
                <c:pt idx="3233">
                  <c:v>-132965.45147738</c:v>
                </c:pt>
                <c:pt idx="3234">
                  <c:v>141815.0794433374</c:v>
                </c:pt>
                <c:pt idx="3235">
                  <c:v>-161714.76853341935</c:v>
                </c:pt>
                <c:pt idx="3236">
                  <c:v>-489044.81976786815</c:v>
                </c:pt>
                <c:pt idx="3237">
                  <c:v>-162406.0668261894</c:v>
                </c:pt>
                <c:pt idx="3238">
                  <c:v>-95019.894939437974</c:v>
                </c:pt>
                <c:pt idx="3239">
                  <c:v>-275681.74897732958</c:v>
                </c:pt>
                <c:pt idx="3240">
                  <c:v>-115626.19895682624</c:v>
                </c:pt>
                <c:pt idx="3241">
                  <c:v>952503.70054586325</c:v>
                </c:pt>
                <c:pt idx="3242">
                  <c:v>-244725.65091168415</c:v>
                </c:pt>
                <c:pt idx="3243">
                  <c:v>162254.0176019026</c:v>
                </c:pt>
                <c:pt idx="3244">
                  <c:v>33952.358487978345</c:v>
                </c:pt>
                <c:pt idx="3245">
                  <c:v>10494.818167598452</c:v>
                </c:pt>
                <c:pt idx="3246">
                  <c:v>-15267.738098439295</c:v>
                </c:pt>
                <c:pt idx="3247">
                  <c:v>35494.818167598452</c:v>
                </c:pt>
                <c:pt idx="3248">
                  <c:v>-113443.16068945825</c:v>
                </c:pt>
                <c:pt idx="3249">
                  <c:v>-33465.248184173368</c:v>
                </c:pt>
                <c:pt idx="3250">
                  <c:v>37706.192519221455</c:v>
                </c:pt>
                <c:pt idx="3251">
                  <c:v>-127965.45147738</c:v>
                </c:pt>
                <c:pt idx="3252">
                  <c:v>-174111.46834637644</c:v>
                </c:pt>
                <c:pt idx="3253">
                  <c:v>-150964.91638980014</c:v>
                </c:pt>
                <c:pt idx="3254">
                  <c:v>-12932.449962096289</c:v>
                </c:pt>
                <c:pt idx="3255">
                  <c:v>-174111.46834637644</c:v>
                </c:pt>
                <c:pt idx="3256">
                  <c:v>-150964.91638980014</c:v>
                </c:pt>
                <c:pt idx="3257">
                  <c:v>-12932.449962096289</c:v>
                </c:pt>
                <c:pt idx="3258">
                  <c:v>36636.724647804163</c:v>
                </c:pt>
                <c:pt idx="3259">
                  <c:v>133351.25253795413</c:v>
                </c:pt>
                <c:pt idx="3260">
                  <c:v>3310.1382542049978</c:v>
                </c:pt>
                <c:pt idx="3261">
                  <c:v>87540.024799332488</c:v>
                </c:pt>
                <c:pt idx="3262">
                  <c:v>-106803.8731975921</c:v>
                </c:pt>
                <c:pt idx="3263">
                  <c:v>-44724.540451323148</c:v>
                </c:pt>
                <c:pt idx="3264">
                  <c:v>50825.65705265291</c:v>
                </c:pt>
                <c:pt idx="3265">
                  <c:v>49640.189488654025</c:v>
                </c:pt>
                <c:pt idx="3266">
                  <c:v>-170436.85606364859</c:v>
                </c:pt>
                <c:pt idx="3267">
                  <c:v>-81513.815276335226</c:v>
                </c:pt>
                <c:pt idx="3268">
                  <c:v>27057.685700444737</c:v>
                </c:pt>
                <c:pt idx="3269">
                  <c:v>223749.07641276997</c:v>
                </c:pt>
                <c:pt idx="3270">
                  <c:v>332714.269206075</c:v>
                </c:pt>
                <c:pt idx="3271">
                  <c:v>-8901.2360974182375</c:v>
                </c:pt>
                <c:pt idx="3272">
                  <c:v>726837.14889421198</c:v>
                </c:pt>
                <c:pt idx="3273">
                  <c:v>-170615.76398756821</c:v>
                </c:pt>
                <c:pt idx="3274">
                  <c:v>-112212.13204166619</c:v>
                </c:pt>
                <c:pt idx="3275">
                  <c:v>245640.18948865402</c:v>
                </c:pt>
                <c:pt idx="3276">
                  <c:v>44133.553068471141</c:v>
                </c:pt>
                <c:pt idx="3277">
                  <c:v>-648419.53207833762</c:v>
                </c:pt>
                <c:pt idx="3278">
                  <c:v>-541521.85936237429</c:v>
                </c:pt>
                <c:pt idx="3279">
                  <c:v>122518.86579368287</c:v>
                </c:pt>
                <c:pt idx="3280">
                  <c:v>-182571.18486296898</c:v>
                </c:pt>
                <c:pt idx="3281">
                  <c:v>-390927.25456161774</c:v>
                </c:pt>
                <c:pt idx="3282">
                  <c:v>-437016.85789641715</c:v>
                </c:pt>
                <c:pt idx="3283">
                  <c:v>106506.48819646891</c:v>
                </c:pt>
                <c:pt idx="3284">
                  <c:v>70603.188044940587</c:v>
                </c:pt>
                <c:pt idx="3285">
                  <c:v>457712.83260301047</c:v>
                </c:pt>
                <c:pt idx="3286">
                  <c:v>-71967.756174759474</c:v>
                </c:pt>
                <c:pt idx="3287">
                  <c:v>-49813.773079270497</c:v>
                </c:pt>
                <c:pt idx="3288">
                  <c:v>177933.75632616319</c:v>
                </c:pt>
                <c:pt idx="3289">
                  <c:v>321620.46081373573</c:v>
                </c:pt>
                <c:pt idx="3290">
                  <c:v>-163363.27535219584</c:v>
                </c:pt>
                <c:pt idx="3291">
                  <c:v>-100188.37760273181</c:v>
                </c:pt>
                <c:pt idx="3292">
                  <c:v>257377.30387948733</c:v>
                </c:pt>
                <c:pt idx="3293">
                  <c:v>111989.98743882705</c:v>
                </c:pt>
                <c:pt idx="3294">
                  <c:v>-144594.3039999879</c:v>
                </c:pt>
                <c:pt idx="3295">
                  <c:v>8968.5454920525663</c:v>
                </c:pt>
                <c:pt idx="3296">
                  <c:v>-48337.74105743668</c:v>
                </c:pt>
                <c:pt idx="3297">
                  <c:v>-285615.76398756821</c:v>
                </c:pt>
                <c:pt idx="3298">
                  <c:v>64086.05978016369</c:v>
                </c:pt>
                <c:pt idx="3299">
                  <c:v>-12495.299454136752</c:v>
                </c:pt>
                <c:pt idx="3300">
                  <c:v>-12262.483155739261</c:v>
                </c:pt>
                <c:pt idx="3301">
                  <c:v>-218198.26777577726</c:v>
                </c:pt>
                <c:pt idx="3302">
                  <c:v>79995.131921166088</c:v>
                </c:pt>
                <c:pt idx="3303">
                  <c:v>-32821.867806929862</c:v>
                </c:pt>
                <c:pt idx="3304">
                  <c:v>100748.46694644075</c:v>
                </c:pt>
                <c:pt idx="3305">
                  <c:v>4452.0447344107088</c:v>
                </c:pt>
                <c:pt idx="3306">
                  <c:v>-4624.9930231112521</c:v>
                </c:pt>
                <c:pt idx="3307">
                  <c:v>450984.61437017587</c:v>
                </c:pt>
                <c:pt idx="3308">
                  <c:v>79057.667659638915</c:v>
                </c:pt>
                <c:pt idx="3309">
                  <c:v>-293010.12302153418</c:v>
                </c:pt>
                <c:pt idx="3310">
                  <c:v>227349.56510168454</c:v>
                </c:pt>
                <c:pt idx="3311">
                  <c:v>-277863.58910576347</c:v>
                </c:pt>
                <c:pt idx="3312">
                  <c:v>157801.2151774487</c:v>
                </c:pt>
                <c:pt idx="3313">
                  <c:v>-293242.82885957044</c:v>
                </c:pt>
                <c:pt idx="3314">
                  <c:v>-177526.5133188148</c:v>
                </c:pt>
                <c:pt idx="3315">
                  <c:v>47473.486681185197</c:v>
                </c:pt>
                <c:pt idx="3316">
                  <c:v>231022.98895411077</c:v>
                </c:pt>
                <c:pt idx="3317">
                  <c:v>503221.01608661888</c:v>
                </c:pt>
                <c:pt idx="3318">
                  <c:v>-200637.18789353641</c:v>
                </c:pt>
                <c:pt idx="3319">
                  <c:v>24572.491227036342</c:v>
                </c:pt>
                <c:pt idx="3320">
                  <c:v>-123922.66000338644</c:v>
                </c:pt>
                <c:pt idx="3321">
                  <c:v>-1090951.476754165</c:v>
                </c:pt>
                <c:pt idx="3322">
                  <c:v>453221.01608661888</c:v>
                </c:pt>
                <c:pt idx="3323">
                  <c:v>-138229.48164045555</c:v>
                </c:pt>
                <c:pt idx="3324">
                  <c:v>-68846.774594554212</c:v>
                </c:pt>
                <c:pt idx="3325">
                  <c:v>5790.1726557132788</c:v>
                </c:pt>
                <c:pt idx="3326">
                  <c:v>271650.07186691882</c:v>
                </c:pt>
                <c:pt idx="3327">
                  <c:v>-30220.226769325789</c:v>
                </c:pt>
                <c:pt idx="3328">
                  <c:v>80233.738249843009</c:v>
                </c:pt>
                <c:pt idx="3329">
                  <c:v>-19679.979367529973</c:v>
                </c:pt>
                <c:pt idx="3330">
                  <c:v>-918321.461636842</c:v>
                </c:pt>
                <c:pt idx="3331">
                  <c:v>-198757.65242696786</c:v>
                </c:pt>
                <c:pt idx="3332">
                  <c:v>-276823.65545753529</c:v>
                </c:pt>
                <c:pt idx="3333">
                  <c:v>38242.439992587315</c:v>
                </c:pt>
                <c:pt idx="3334">
                  <c:v>-301743.56724339165</c:v>
                </c:pt>
                <c:pt idx="3335">
                  <c:v>189308.46106396057</c:v>
                </c:pt>
                <c:pt idx="3336">
                  <c:v>-241604.18637825269</c:v>
                </c:pt>
                <c:pt idx="3337">
                  <c:v>-210901.21805661218</c:v>
                </c:pt>
                <c:pt idx="3338">
                  <c:v>-19151.919041378889</c:v>
                </c:pt>
                <c:pt idx="3339">
                  <c:v>23749.076412769966</c:v>
                </c:pt>
                <c:pt idx="3340">
                  <c:v>217267.25436065602</c:v>
                </c:pt>
                <c:pt idx="3341">
                  <c:v>60481.008863193681</c:v>
                </c:pt>
                <c:pt idx="3342">
                  <c:v>-83289.704886768479</c:v>
                </c:pt>
                <c:pt idx="3343">
                  <c:v>23999.759356730618</c:v>
                </c:pt>
                <c:pt idx="3344">
                  <c:v>40409.142800056143</c:v>
                </c:pt>
                <c:pt idx="3345">
                  <c:v>-106968.23912798567</c:v>
                </c:pt>
                <c:pt idx="3346">
                  <c:v>-311605.18637825269</c:v>
                </c:pt>
                <c:pt idx="3347">
                  <c:v>6722.0626766365021</c:v>
                </c:pt>
                <c:pt idx="3348">
                  <c:v>73636.706606998108</c:v>
                </c:pt>
                <c:pt idx="3349">
                  <c:v>-17745.982398097403</c:v>
                </c:pt>
                <c:pt idx="3350">
                  <c:v>125100.55155318743</c:v>
                </c:pt>
                <c:pt idx="3351">
                  <c:v>101989.98743882705</c:v>
                </c:pt>
                <c:pt idx="3352">
                  <c:v>-423587.62650127942</c:v>
                </c:pt>
                <c:pt idx="3353">
                  <c:v>-905444.84033398214</c:v>
                </c:pt>
                <c:pt idx="3354">
                  <c:v>126671.49577288749</c:v>
                </c:pt>
                <c:pt idx="3355">
                  <c:v>215619.37504901458</c:v>
                </c:pt>
                <c:pt idx="3356">
                  <c:v>-24316.926617797464</c:v>
                </c:pt>
                <c:pt idx="3357">
                  <c:v>97057.685700444737</c:v>
                </c:pt>
                <c:pt idx="3358">
                  <c:v>182029.31162072578</c:v>
                </c:pt>
                <c:pt idx="3359">
                  <c:v>362245.8304546877</c:v>
                </c:pt>
                <c:pt idx="3360">
                  <c:v>21435.857730336487</c:v>
                </c:pt>
                <c:pt idx="3361">
                  <c:v>43891.66008322034</c:v>
                </c:pt>
                <c:pt idx="3362">
                  <c:v>-861619.64566389122</c:v>
                </c:pt>
                <c:pt idx="3363">
                  <c:v>175150.90266726073</c:v>
                </c:pt>
                <c:pt idx="3364">
                  <c:v>207737.51684426074</c:v>
                </c:pt>
                <c:pt idx="3365">
                  <c:v>-39050.951773809735</c:v>
                </c:pt>
                <c:pt idx="3366">
                  <c:v>-68767.442385677714</c:v>
                </c:pt>
                <c:pt idx="3367">
                  <c:v>-131747.77004870307</c:v>
                </c:pt>
                <c:pt idx="3368">
                  <c:v>-59241.041208965005</c:v>
                </c:pt>
                <c:pt idx="3369">
                  <c:v>-355866.80732952524</c:v>
                </c:pt>
                <c:pt idx="3370">
                  <c:v>-1390155.7848362133</c:v>
                </c:pt>
                <c:pt idx="3371">
                  <c:v>-157618.58573172148</c:v>
                </c:pt>
                <c:pt idx="3372">
                  <c:v>150343.15781029477</c:v>
                </c:pt>
                <c:pt idx="3373">
                  <c:v>156090.68721572845</c:v>
                </c:pt>
                <c:pt idx="3374">
                  <c:v>-234307.13665908761</c:v>
                </c:pt>
                <c:pt idx="3375">
                  <c:v>-4899.4484468125738</c:v>
                </c:pt>
                <c:pt idx="3376">
                  <c:v>565962.05357588816</c:v>
                </c:pt>
                <c:pt idx="3377">
                  <c:v>188788.4005946687</c:v>
                </c:pt>
                <c:pt idx="3378">
                  <c:v>354125.36592125625</c:v>
                </c:pt>
                <c:pt idx="3379">
                  <c:v>-267505.16379159549</c:v>
                </c:pt>
                <c:pt idx="3380">
                  <c:v>-256823.65545753529</c:v>
                </c:pt>
                <c:pt idx="3381">
                  <c:v>257267.25436065602</c:v>
                </c:pt>
                <c:pt idx="3382">
                  <c:v>161790.17265571328</c:v>
                </c:pt>
                <c:pt idx="3383">
                  <c:v>-233175.13059795275</c:v>
                </c:pt>
                <c:pt idx="3384">
                  <c:v>-204505.18183240155</c:v>
                </c:pt>
                <c:pt idx="3385">
                  <c:v>207201.26937089441</c:v>
                </c:pt>
                <c:pt idx="3386">
                  <c:v>323749.07641276997</c:v>
                </c:pt>
                <c:pt idx="3387">
                  <c:v>253965.595246732</c:v>
                </c:pt>
                <c:pt idx="3388">
                  <c:v>109112.12916250271</c:v>
                </c:pt>
                <c:pt idx="3389">
                  <c:v>95355.344885939034</c:v>
                </c:pt>
                <c:pt idx="3390">
                  <c:v>-89242.041208965005</c:v>
                </c:pt>
                <c:pt idx="3391">
                  <c:v>-81330.818633124698</c:v>
                </c:pt>
                <c:pt idx="3392">
                  <c:v>-95176.825829003006</c:v>
                </c:pt>
                <c:pt idx="3393">
                  <c:v>235780.66114357789</c:v>
                </c:pt>
                <c:pt idx="3394">
                  <c:v>226506.48819646891</c:v>
                </c:pt>
                <c:pt idx="3395">
                  <c:v>-53408.192790640518</c:v>
                </c:pt>
                <c:pt idx="3396">
                  <c:v>85607.18797337031</c:v>
                </c:pt>
                <c:pt idx="3397">
                  <c:v>-144766.26175015699</c:v>
                </c:pt>
                <c:pt idx="3398">
                  <c:v>37321.71586352028</c:v>
                </c:pt>
                <c:pt idx="3399">
                  <c:v>-62382.929648364894</c:v>
                </c:pt>
                <c:pt idx="3400">
                  <c:v>-9670.1894088201225</c:v>
                </c:pt>
                <c:pt idx="3401">
                  <c:v>56242.458033393137</c:v>
                </c:pt>
                <c:pt idx="3402">
                  <c:v>-564008.37852094206</c:v>
                </c:pt>
                <c:pt idx="3403">
                  <c:v>-279277.86134246574</c:v>
                </c:pt>
                <c:pt idx="3404">
                  <c:v>-81345.612416280434</c:v>
                </c:pt>
                <c:pt idx="3405">
                  <c:v>-630825.64896707586</c:v>
                </c:pt>
                <c:pt idx="3406">
                  <c:v>-1381491.1618365403</c:v>
                </c:pt>
                <c:pt idx="3407">
                  <c:v>-611236.48624832742</c:v>
                </c:pt>
                <c:pt idx="3408">
                  <c:v>-300853.86175103555</c:v>
                </c:pt>
                <c:pt idx="3409">
                  <c:v>-565708.22145990585</c:v>
                </c:pt>
                <c:pt idx="3410">
                  <c:v>-588413.53818612709</c:v>
                </c:pt>
                <c:pt idx="3411">
                  <c:v>-433473.5606286882</c:v>
                </c:pt>
                <c:pt idx="3412">
                  <c:v>-262504.72265300807</c:v>
                </c:pt>
                <c:pt idx="3413">
                  <c:v>-620968.44278967078</c:v>
                </c:pt>
                <c:pt idx="3414">
                  <c:v>-148153.70669198409</c:v>
                </c:pt>
                <c:pt idx="3415">
                  <c:v>-71219.709722551517</c:v>
                </c:pt>
                <c:pt idx="3416">
                  <c:v>19527.819682882167</c:v>
                </c:pt>
                <c:pt idx="3417">
                  <c:v>112254.0176019026</c:v>
                </c:pt>
                <c:pt idx="3418">
                  <c:v>48704.515328977024</c:v>
                </c:pt>
                <c:pt idx="3419">
                  <c:v>110281.77442051144</c:v>
                </c:pt>
                <c:pt idx="3420">
                  <c:v>237617.07035163511</c:v>
                </c:pt>
                <c:pt idx="3421">
                  <c:v>-25558.503720265348</c:v>
                </c:pt>
                <c:pt idx="3422">
                  <c:v>-236143.82431371929</c:v>
                </c:pt>
                <c:pt idx="3423">
                  <c:v>-56778.983913381118</c:v>
                </c:pt>
                <c:pt idx="3424">
                  <c:v>308968.54549205257</c:v>
                </c:pt>
                <c:pt idx="3425">
                  <c:v>16070.389822863042</c:v>
                </c:pt>
                <c:pt idx="3426">
                  <c:v>-10404.37159513915</c:v>
                </c:pt>
                <c:pt idx="3427">
                  <c:v>-193506.85902264621</c:v>
                </c:pt>
                <c:pt idx="3428">
                  <c:v>235666.88637812855</c:v>
                </c:pt>
                <c:pt idx="3429">
                  <c:v>127737.51684426074</c:v>
                </c:pt>
                <c:pt idx="3430">
                  <c:v>-159241.04120896501</c:v>
                </c:pt>
                <c:pt idx="3431">
                  <c:v>362031.76087201433</c:v>
                </c:pt>
                <c:pt idx="3432">
                  <c:v>1022.9889541107696</c:v>
                </c:pt>
                <c:pt idx="3433">
                  <c:v>-98977.01104588923</c:v>
                </c:pt>
                <c:pt idx="3434">
                  <c:v>63816.774674387416</c:v>
                </c:pt>
                <c:pt idx="3435">
                  <c:v>75339.157881864812</c:v>
                </c:pt>
                <c:pt idx="3436">
                  <c:v>110607.18797337031</c:v>
                </c:pt>
                <c:pt idx="3437">
                  <c:v>-145297.27232162841</c:v>
                </c:pt>
                <c:pt idx="3438">
                  <c:v>-795172.62302369182</c:v>
                </c:pt>
                <c:pt idx="3439">
                  <c:v>-188641.96410350851</c:v>
                </c:pt>
                <c:pt idx="3440">
                  <c:v>-728210.27401565528</c:v>
                </c:pt>
                <c:pt idx="3441">
                  <c:v>-375791.67215431109</c:v>
                </c:pt>
                <c:pt idx="3442">
                  <c:v>-271814.14372329204</c:v>
                </c:pt>
                <c:pt idx="3443">
                  <c:v>-118547.97330639511</c:v>
                </c:pt>
                <c:pt idx="3444">
                  <c:v>251135.24829952116</c:v>
                </c:pt>
                <c:pt idx="3445">
                  <c:v>202757.70377676445</c:v>
                </c:pt>
                <c:pt idx="3446">
                  <c:v>-137453.57815530291</c:v>
                </c:pt>
                <c:pt idx="3447">
                  <c:v>58385.023663037457</c:v>
                </c:pt>
                <c:pt idx="3448">
                  <c:v>-99285.712753118947</c:v>
                </c:pt>
                <c:pt idx="3449">
                  <c:v>-167835.21502604475</c:v>
                </c:pt>
                <c:pt idx="3450">
                  <c:v>43657.003999863518</c:v>
                </c:pt>
                <c:pt idx="3451">
                  <c:v>124572.49122703634</c:v>
                </c:pt>
                <c:pt idx="3452">
                  <c:v>-150241.04120896501</c:v>
                </c:pt>
                <c:pt idx="3453">
                  <c:v>-20964.916389800142</c:v>
                </c:pt>
                <c:pt idx="3454">
                  <c:v>-147745.9823980974</c:v>
                </c:pt>
                <c:pt idx="3455">
                  <c:v>-156295.59513138421</c:v>
                </c:pt>
                <c:pt idx="3456">
                  <c:v>-87518.243488409789</c:v>
                </c:pt>
                <c:pt idx="3457">
                  <c:v>59995.767223081551</c:v>
                </c:pt>
                <c:pt idx="3458">
                  <c:v>-73945.797181210946</c:v>
                </c:pt>
                <c:pt idx="3459">
                  <c:v>-127043.01407645666</c:v>
                </c:pt>
                <c:pt idx="3460">
                  <c:v>57262.708241750952</c:v>
                </c:pt>
                <c:pt idx="3461">
                  <c:v>-115033.2421585531</c:v>
                </c:pt>
                <c:pt idx="3462">
                  <c:v>-34066.243673836812</c:v>
                </c:pt>
                <c:pt idx="3463">
                  <c:v>326806.89229612274</c:v>
                </c:pt>
                <c:pt idx="3464">
                  <c:v>-29021.682590043638</c:v>
                </c:pt>
                <c:pt idx="3465">
                  <c:v>62166.572624560678</c:v>
                </c:pt>
                <c:pt idx="3466">
                  <c:v>-73547.420178009197</c:v>
                </c:pt>
                <c:pt idx="3467">
                  <c:v>9579.7610574413557</c:v>
                </c:pt>
                <c:pt idx="3468">
                  <c:v>47897.287518785102</c:v>
                </c:pt>
                <c:pt idx="3469">
                  <c:v>-1199458.0951335419</c:v>
                </c:pt>
                <c:pt idx="3470">
                  <c:v>-295964.21540592844</c:v>
                </c:pt>
                <c:pt idx="3471">
                  <c:v>-384908.59286061628</c:v>
                </c:pt>
                <c:pt idx="3472">
                  <c:v>22724.169625145849</c:v>
                </c:pt>
                <c:pt idx="3473">
                  <c:v>-15236.413773400011</c:v>
                </c:pt>
                <c:pt idx="3474">
                  <c:v>-162965.45147738</c:v>
                </c:pt>
                <c:pt idx="3475">
                  <c:v>-100309.45939727267</c:v>
                </c:pt>
                <c:pt idx="3476">
                  <c:v>-176439.17880183412</c:v>
                </c:pt>
                <c:pt idx="3477">
                  <c:v>118659.84378482308</c:v>
                </c:pt>
                <c:pt idx="3478">
                  <c:v>88892.66008322034</c:v>
                </c:pt>
                <c:pt idx="3479">
                  <c:v>-314597.25424530823</c:v>
                </c:pt>
                <c:pt idx="3480">
                  <c:v>110320.02063247003</c:v>
                </c:pt>
                <c:pt idx="3481">
                  <c:v>-112132.24670440424</c:v>
                </c:pt>
                <c:pt idx="3482">
                  <c:v>29747.288762164768</c:v>
                </c:pt>
                <c:pt idx="3483">
                  <c:v>54747.288762164768</c:v>
                </c:pt>
                <c:pt idx="3484">
                  <c:v>50387.718894087709</c:v>
                </c:pt>
                <c:pt idx="3485">
                  <c:v>-176295.59513138421</c:v>
                </c:pt>
                <c:pt idx="3486">
                  <c:v>-136778.98391338112</c:v>
                </c:pt>
                <c:pt idx="3487">
                  <c:v>-164724.54045132315</c:v>
                </c:pt>
                <c:pt idx="3488">
                  <c:v>-126514.95375030558</c:v>
                </c:pt>
                <c:pt idx="3489">
                  <c:v>12219.403538758866</c:v>
                </c:pt>
                <c:pt idx="3490">
                  <c:v>170055.99046939448</c:v>
                </c:pt>
                <c:pt idx="3491">
                  <c:v>-1310328.3937697865</c:v>
                </c:pt>
                <c:pt idx="3492">
                  <c:v>-414908.59286061628</c:v>
                </c:pt>
                <c:pt idx="3493">
                  <c:v>261373.21823369386</c:v>
                </c:pt>
                <c:pt idx="3494">
                  <c:v>-202934.23761270195</c:v>
                </c:pt>
                <c:pt idx="3495">
                  <c:v>174561.60884877131</c:v>
                </c:pt>
                <c:pt idx="3496">
                  <c:v>50754.184813497122</c:v>
                </c:pt>
                <c:pt idx="3497">
                  <c:v>280130.76541786548</c:v>
                </c:pt>
                <c:pt idx="3498">
                  <c:v>-42883.424066516571</c:v>
                </c:pt>
                <c:pt idx="3499">
                  <c:v>32705.032375751063</c:v>
                </c:pt>
                <c:pt idx="3500">
                  <c:v>-176823.65545753529</c:v>
                </c:pt>
                <c:pt idx="3501">
                  <c:v>-770062.60020604066</c:v>
                </c:pt>
                <c:pt idx="3502">
                  <c:v>-299066.24367383681</c:v>
                </c:pt>
                <c:pt idx="3503">
                  <c:v>63749.076412769966</c:v>
                </c:pt>
                <c:pt idx="3504">
                  <c:v>-78349.928133081179</c:v>
                </c:pt>
                <c:pt idx="3505">
                  <c:v>16914.102029994596</c:v>
                </c:pt>
                <c:pt idx="3506">
                  <c:v>53221.016086618882</c:v>
                </c:pt>
                <c:pt idx="3507">
                  <c:v>-341604.18637825269</c:v>
                </c:pt>
                <c:pt idx="3508">
                  <c:v>-140532.928404985</c:v>
                </c:pt>
                <c:pt idx="3509">
                  <c:v>246790.17265571328</c:v>
                </c:pt>
                <c:pt idx="3510">
                  <c:v>-118328.50422711251</c:v>
                </c:pt>
                <c:pt idx="3511">
                  <c:v>-155660.84211813519</c:v>
                </c:pt>
                <c:pt idx="3512">
                  <c:v>111767.56811422389</c:v>
                </c:pt>
                <c:pt idx="3513">
                  <c:v>-173627.30551527161</c:v>
                </c:pt>
                <c:pt idx="3514">
                  <c:v>-160281.08531755442</c:v>
                </c:pt>
                <c:pt idx="3515">
                  <c:v>-101823.65545753529</c:v>
                </c:pt>
                <c:pt idx="3516">
                  <c:v>-64424.668988004327</c:v>
                </c:pt>
                <c:pt idx="3517">
                  <c:v>151912.47144132876</c:v>
                </c:pt>
                <c:pt idx="3518">
                  <c:v>-189383.02206791984</c:v>
                </c:pt>
                <c:pt idx="3519">
                  <c:v>-85351.733824492432</c:v>
                </c:pt>
                <c:pt idx="3520">
                  <c:v>137103.56644089241</c:v>
                </c:pt>
                <c:pt idx="3521">
                  <c:v>166683.07338220254</c:v>
                </c:pt>
                <c:pt idx="3522">
                  <c:v>108552.74451131211</c:v>
                </c:pt>
                <c:pt idx="3523">
                  <c:v>65539.489711752627</c:v>
                </c:pt>
                <c:pt idx="3524">
                  <c:v>-136625.62520390144</c:v>
                </c:pt>
                <c:pt idx="3525">
                  <c:v>-101000.24064326938</c:v>
                </c:pt>
                <c:pt idx="3526">
                  <c:v>-149724.65091168415</c:v>
                </c:pt>
                <c:pt idx="3527">
                  <c:v>16739.19403450517</c:v>
                </c:pt>
                <c:pt idx="3528">
                  <c:v>300731.72168951808</c:v>
                </c:pt>
                <c:pt idx="3529">
                  <c:v>3069087.2891779202</c:v>
                </c:pt>
                <c:pt idx="3530">
                  <c:v>908250.52714453964</c:v>
                </c:pt>
                <c:pt idx="3531">
                  <c:v>1788243.0855374935</c:v>
                </c:pt>
                <c:pt idx="3532">
                  <c:v>619332.90655426029</c:v>
                </c:pt>
                <c:pt idx="3533">
                  <c:v>120373.48011484998</c:v>
                </c:pt>
                <c:pt idx="3534">
                  <c:v>-459348.5524155756</c:v>
                </c:pt>
                <c:pt idx="3535">
                  <c:v>303559.69446422393</c:v>
                </c:pt>
                <c:pt idx="3536">
                  <c:v>-927238.03098186408</c:v>
                </c:pt>
                <c:pt idx="3537">
                  <c:v>303882.6070833616</c:v>
                </c:pt>
                <c:pt idx="3538">
                  <c:v>-1389232.8046889987</c:v>
                </c:pt>
                <c:pt idx="3539">
                  <c:v>-686850.66097777034</c:v>
                </c:pt>
                <c:pt idx="3540">
                  <c:v>2980947.7156819254</c:v>
                </c:pt>
                <c:pt idx="3541">
                  <c:v>3081851.0158334537</c:v>
                </c:pt>
                <c:pt idx="3542">
                  <c:v>-796963.47446805751</c:v>
                </c:pt>
                <c:pt idx="3543">
                  <c:v>-1303898.828515385</c:v>
                </c:pt>
                <c:pt idx="3544">
                  <c:v>97694.092738669366</c:v>
                </c:pt>
                <c:pt idx="3545">
                  <c:v>-106753.00695059728</c:v>
                </c:pt>
                <c:pt idx="3546">
                  <c:v>-1197474.9096447513</c:v>
                </c:pt>
                <c:pt idx="3547">
                  <c:v>-1120128.0619398986</c:v>
                </c:pt>
                <c:pt idx="3548">
                  <c:v>-153493.51180353109</c:v>
                </c:pt>
                <c:pt idx="3549">
                  <c:v>-245615.76398756821</c:v>
                </c:pt>
                <c:pt idx="3550">
                  <c:v>-649998.96806579013</c:v>
                </c:pt>
                <c:pt idx="3551">
                  <c:v>300731.72168951808</c:v>
                </c:pt>
                <c:pt idx="3552">
                  <c:v>3069087.2891779202</c:v>
                </c:pt>
                <c:pt idx="3553">
                  <c:v>908250.52714453964</c:v>
                </c:pt>
                <c:pt idx="3554">
                  <c:v>1788243.0855374935</c:v>
                </c:pt>
                <c:pt idx="3555">
                  <c:v>619332.90655426029</c:v>
                </c:pt>
                <c:pt idx="3556">
                  <c:v>120373.48011484998</c:v>
                </c:pt>
                <c:pt idx="3557">
                  <c:v>-459348.5524155756</c:v>
                </c:pt>
                <c:pt idx="3558">
                  <c:v>303559.69446422393</c:v>
                </c:pt>
                <c:pt idx="3559">
                  <c:v>-927238.03098186408</c:v>
                </c:pt>
                <c:pt idx="3560">
                  <c:v>303882.6070833616</c:v>
                </c:pt>
                <c:pt idx="3561">
                  <c:v>-1389232.8046889987</c:v>
                </c:pt>
                <c:pt idx="3562">
                  <c:v>-686850.66097777034</c:v>
                </c:pt>
                <c:pt idx="3563">
                  <c:v>2980947.7156819254</c:v>
                </c:pt>
                <c:pt idx="3564">
                  <c:v>3081851.0158334537</c:v>
                </c:pt>
                <c:pt idx="3565">
                  <c:v>-796963.47446805751</c:v>
                </c:pt>
                <c:pt idx="3566">
                  <c:v>-1303898.828515385</c:v>
                </c:pt>
                <c:pt idx="3567">
                  <c:v>97694.092738669366</c:v>
                </c:pt>
                <c:pt idx="3568">
                  <c:v>161102.87429137272</c:v>
                </c:pt>
                <c:pt idx="3569">
                  <c:v>189266.73976512672</c:v>
                </c:pt>
                <c:pt idx="3570">
                  <c:v>-116384.71729897009</c:v>
                </c:pt>
                <c:pt idx="3571">
                  <c:v>-176439.06834147312</c:v>
                </c:pt>
                <c:pt idx="3572">
                  <c:v>-50011.818252584431</c:v>
                </c:pt>
                <c:pt idx="3573">
                  <c:v>275022.98895411077</c:v>
                </c:pt>
                <c:pt idx="3574">
                  <c:v>-123229.48164045555</c:v>
                </c:pt>
                <c:pt idx="3575">
                  <c:v>68001.547007336281</c:v>
                </c:pt>
                <c:pt idx="3576">
                  <c:v>1895629.2574242449</c:v>
                </c:pt>
                <c:pt idx="3577">
                  <c:v>136770.51835954445</c:v>
                </c:pt>
                <c:pt idx="3578">
                  <c:v>-75064.456023231149</c:v>
                </c:pt>
                <c:pt idx="3579">
                  <c:v>162782.07792805368</c:v>
                </c:pt>
                <c:pt idx="3580">
                  <c:v>-130397.41171275615</c:v>
                </c:pt>
                <c:pt idx="3581">
                  <c:v>-747799.79835605551</c:v>
                </c:pt>
                <c:pt idx="3582">
                  <c:v>204435.85773033649</c:v>
                </c:pt>
                <c:pt idx="3583">
                  <c:v>16242.458033393137</c:v>
                </c:pt>
                <c:pt idx="3584">
                  <c:v>200183.3871357704</c:v>
                </c:pt>
                <c:pt idx="3585">
                  <c:v>-714017.47978473245</c:v>
                </c:pt>
                <c:pt idx="3586">
                  <c:v>-161998.45299266372</c:v>
                </c:pt>
                <c:pt idx="3587">
                  <c:v>-80437.373110422865</c:v>
                </c:pt>
                <c:pt idx="3588">
                  <c:v>-69429.296423569322</c:v>
                </c:pt>
                <c:pt idx="3589">
                  <c:v>-59836.717113543535</c:v>
                </c:pt>
                <c:pt idx="3590">
                  <c:v>93090.66917492263</c:v>
                </c:pt>
                <c:pt idx="3591">
                  <c:v>305092.36440597253</c:v>
                </c:pt>
                <c:pt idx="3592">
                  <c:v>-75681.748977329582</c:v>
                </c:pt>
                <c:pt idx="3593">
                  <c:v>85615.457803775324</c:v>
                </c:pt>
                <c:pt idx="3594">
                  <c:v>187343.13976948871</c:v>
                </c:pt>
                <c:pt idx="3595">
                  <c:v>-143691.00384845957</c:v>
                </c:pt>
                <c:pt idx="3596">
                  <c:v>-113297.29036243446</c:v>
                </c:pt>
                <c:pt idx="3597">
                  <c:v>-133922.66000338644</c:v>
                </c:pt>
                <c:pt idx="3598">
                  <c:v>-41439.068341473117</c:v>
                </c:pt>
                <c:pt idx="3599">
                  <c:v>-84400.922343850136</c:v>
                </c:pt>
                <c:pt idx="3600">
                  <c:v>143453.72192465514</c:v>
                </c:pt>
                <c:pt idx="3601">
                  <c:v>-1163951.4665081396</c:v>
                </c:pt>
                <c:pt idx="3602">
                  <c:v>-184209.82734428672</c:v>
                </c:pt>
                <c:pt idx="3603">
                  <c:v>-53767.442385677714</c:v>
                </c:pt>
                <c:pt idx="3604">
                  <c:v>69075.644765563309</c:v>
                </c:pt>
                <c:pt idx="3605">
                  <c:v>20991.664629071485</c:v>
                </c:pt>
                <c:pt idx="3606">
                  <c:v>-26498.766746231355</c:v>
                </c:pt>
                <c:pt idx="3607">
                  <c:v>65628.611879338743</c:v>
                </c:pt>
                <c:pt idx="3608">
                  <c:v>314716.07489748625</c:v>
                </c:pt>
                <c:pt idx="3609">
                  <c:v>-21569.397212363547</c:v>
                </c:pt>
                <c:pt idx="3610">
                  <c:v>-18485.241973126074</c:v>
                </c:pt>
                <c:pt idx="3611">
                  <c:v>180409.14280005614</c:v>
                </c:pt>
                <c:pt idx="3612">
                  <c:v>-169679.97936752997</c:v>
                </c:pt>
                <c:pt idx="3613">
                  <c:v>134201.25133008859</c:v>
                </c:pt>
                <c:pt idx="3614">
                  <c:v>60857.870917330962</c:v>
                </c:pt>
                <c:pt idx="3615">
                  <c:v>-97625.646365833003</c:v>
                </c:pt>
                <c:pt idx="3616">
                  <c:v>203221.01608661888</c:v>
                </c:pt>
                <c:pt idx="3617">
                  <c:v>-52222.032460737042</c:v>
                </c:pt>
                <c:pt idx="3618">
                  <c:v>306498.3010492539</c:v>
                </c:pt>
                <c:pt idx="3619">
                  <c:v>560405.6960000121</c:v>
                </c:pt>
                <c:pt idx="3620">
                  <c:v>-121640.04518190911</c:v>
                </c:pt>
                <c:pt idx="3621">
                  <c:v>13860.286075071665</c:v>
                </c:pt>
                <c:pt idx="3622">
                  <c:v>110775.14579510922</c:v>
                </c:pt>
                <c:pt idx="3623">
                  <c:v>-116833.44541624514</c:v>
                </c:pt>
                <c:pt idx="3624">
                  <c:v>365993.61487439182</c:v>
                </c:pt>
                <c:pt idx="3625">
                  <c:v>8417.2375277155079</c:v>
                </c:pt>
                <c:pt idx="3626">
                  <c:v>-60525.81808776455</c:v>
                </c:pt>
                <c:pt idx="3627">
                  <c:v>-145432.74567485787</c:v>
                </c:pt>
                <c:pt idx="3628">
                  <c:v>-10359.810511345975</c:v>
                </c:pt>
                <c:pt idx="3629">
                  <c:v>-131095.15284113539</c:v>
                </c:pt>
                <c:pt idx="3630">
                  <c:v>35683.073382202536</c:v>
                </c:pt>
                <c:pt idx="3631">
                  <c:v>-233242.82885957044</c:v>
                </c:pt>
                <c:pt idx="3632">
                  <c:v>72473.486681185197</c:v>
                </c:pt>
                <c:pt idx="3633">
                  <c:v>-120561.30248470418</c:v>
                </c:pt>
                <c:pt idx="3634">
                  <c:v>-22714.768533419352</c:v>
                </c:pt>
                <c:pt idx="3635">
                  <c:v>-314246.94682103372</c:v>
                </c:pt>
                <c:pt idx="3636">
                  <c:v>249818.02968562325</c:v>
                </c:pt>
                <c:pt idx="3637">
                  <c:v>495276.59652687889</c:v>
                </c:pt>
                <c:pt idx="3638">
                  <c:v>444373.29637535056</c:v>
                </c:pt>
                <c:pt idx="3639">
                  <c:v>1536333.9250267479</c:v>
                </c:pt>
                <c:pt idx="3640">
                  <c:v>-704254.50646111369</c:v>
                </c:pt>
                <c:pt idx="3641">
                  <c:v>-629106.11051902315</c:v>
                </c:pt>
                <c:pt idx="3642">
                  <c:v>-495425.56091113086</c:v>
                </c:pt>
                <c:pt idx="3643">
                  <c:v>-1620849.0124888918</c:v>
                </c:pt>
                <c:pt idx="3644">
                  <c:v>-767839.33298750804</c:v>
                </c:pt>
                <c:pt idx="3645">
                  <c:v>-292325.04451072542</c:v>
                </c:pt>
                <c:pt idx="3646">
                  <c:v>-1298931.3129838947</c:v>
                </c:pt>
                <c:pt idx="3647">
                  <c:v>88417.237527715508</c:v>
                </c:pt>
                <c:pt idx="3648">
                  <c:v>96836.503349306062</c:v>
                </c:pt>
                <c:pt idx="3649">
                  <c:v>38987.572281086352</c:v>
                </c:pt>
                <c:pt idx="3650">
                  <c:v>-847289.71513582871</c:v>
                </c:pt>
                <c:pt idx="3651">
                  <c:v>-74671.189408820122</c:v>
                </c:pt>
                <c:pt idx="3652">
                  <c:v>-190010.01256117295</c:v>
                </c:pt>
                <c:pt idx="3653">
                  <c:v>23468.859245620202</c:v>
                </c:pt>
                <c:pt idx="3654">
                  <c:v>1048955.1982729379</c:v>
                </c:pt>
                <c:pt idx="3655">
                  <c:v>-950967.66375823901</c:v>
                </c:pt>
                <c:pt idx="3656">
                  <c:v>-28462.297938853037</c:v>
                </c:pt>
                <c:pt idx="3657">
                  <c:v>36595.610364055028</c:v>
                </c:pt>
                <c:pt idx="3658">
                  <c:v>-143242.82885957044</c:v>
                </c:pt>
                <c:pt idx="3659">
                  <c:v>97925.661598504055</c:v>
                </c:pt>
                <c:pt idx="3660">
                  <c:v>-53349.928133081179</c:v>
                </c:pt>
                <c:pt idx="3661">
                  <c:v>71537.702061146963</c:v>
                </c:pt>
                <c:pt idx="3662">
                  <c:v>6187.9965305293445</c:v>
                </c:pt>
                <c:pt idx="3663">
                  <c:v>-22186.708207267802</c:v>
                </c:pt>
                <c:pt idx="3664">
                  <c:v>92943.638704428449</c:v>
                </c:pt>
                <c:pt idx="3665">
                  <c:v>-120932.5423816517</c:v>
                </c:pt>
                <c:pt idx="3666">
                  <c:v>-17873.379064473324</c:v>
                </c:pt>
                <c:pt idx="3667">
                  <c:v>-10396.294908285607</c:v>
                </c:pt>
                <c:pt idx="3668">
                  <c:v>-115823.65545753529</c:v>
                </c:pt>
                <c:pt idx="3669">
                  <c:v>-195526.64181998186</c:v>
                </c:pt>
                <c:pt idx="3670">
                  <c:v>-56960.288954235148</c:v>
                </c:pt>
                <c:pt idx="3671">
                  <c:v>61149.168064287165</c:v>
                </c:pt>
                <c:pt idx="3672">
                  <c:v>-383791.82165839453</c:v>
                </c:pt>
                <c:pt idx="3673">
                  <c:v>-83891.335678346921</c:v>
                </c:pt>
                <c:pt idx="3674">
                  <c:v>81022.98895411077</c:v>
                </c:pt>
                <c:pt idx="3675">
                  <c:v>93967.545492052566</c:v>
                </c:pt>
                <c:pt idx="3676">
                  <c:v>-158078.45636295946</c:v>
                </c:pt>
                <c:pt idx="3677">
                  <c:v>-513776.63465432008</c:v>
                </c:pt>
                <c:pt idx="3678">
                  <c:v>-23007.172776213847</c:v>
                </c:pt>
                <c:pt idx="3679">
                  <c:v>353749.07641276997</c:v>
                </c:pt>
                <c:pt idx="3680">
                  <c:v>-392019.38546533673</c:v>
                </c:pt>
                <c:pt idx="3681">
                  <c:v>-124337.22401066264</c:v>
                </c:pt>
                <c:pt idx="3682">
                  <c:v>-256406.20290002902</c:v>
                </c:pt>
                <c:pt idx="3683">
                  <c:v>-150011.81825258443</c:v>
                </c:pt>
                <c:pt idx="3684">
                  <c:v>-598402.14391027251</c:v>
                </c:pt>
                <c:pt idx="3685">
                  <c:v>-1033941.5943759</c:v>
                </c:pt>
                <c:pt idx="3686">
                  <c:v>-95668.401758214692</c:v>
                </c:pt>
                <c:pt idx="3687">
                  <c:v>-39242.041208965005</c:v>
                </c:pt>
                <c:pt idx="3688">
                  <c:v>-181463.35007624188</c:v>
                </c:pt>
                <c:pt idx="3689">
                  <c:v>-126171.56309152232</c:v>
                </c:pt>
                <c:pt idx="3690">
                  <c:v>78427.137946786359</c:v>
                </c:pt>
                <c:pt idx="3691">
                  <c:v>-54358.647916631307</c:v>
                </c:pt>
                <c:pt idx="3692">
                  <c:v>135607.18797337031</c:v>
                </c:pt>
                <c:pt idx="3693">
                  <c:v>-55811.985428664833</c:v>
                </c:pt>
                <c:pt idx="3694">
                  <c:v>58427.137946786359</c:v>
                </c:pt>
                <c:pt idx="3695">
                  <c:v>169057.66765963892</c:v>
                </c:pt>
                <c:pt idx="3696">
                  <c:v>250918.72946555936</c:v>
                </c:pt>
                <c:pt idx="3697">
                  <c:v>140042.64325027959</c:v>
                </c:pt>
                <c:pt idx="3698">
                  <c:v>-950174.36542144581</c:v>
                </c:pt>
                <c:pt idx="3699">
                  <c:v>-868489.41945858113</c:v>
                </c:pt>
                <c:pt idx="3700">
                  <c:v>-96274.171225415543</c:v>
                </c:pt>
                <c:pt idx="3701">
                  <c:v>96650.071866918821</c:v>
                </c:pt>
                <c:pt idx="3702">
                  <c:v>123617.07035163511</c:v>
                </c:pt>
                <c:pt idx="3703">
                  <c:v>-161010.12302153418</c:v>
                </c:pt>
                <c:pt idx="3704">
                  <c:v>91022.98895411077</c:v>
                </c:pt>
                <c:pt idx="3705">
                  <c:v>-1094785.8236298054</c:v>
                </c:pt>
                <c:pt idx="3706">
                  <c:v>-858941.59437589999</c:v>
                </c:pt>
                <c:pt idx="3707">
                  <c:v>154611.81540893507</c:v>
                </c:pt>
                <c:pt idx="3708">
                  <c:v>57985.36000326206</c:v>
                </c:pt>
                <c:pt idx="3709">
                  <c:v>96066.550037903711</c:v>
                </c:pt>
                <c:pt idx="3710">
                  <c:v>-218493.51180353109</c:v>
                </c:pt>
                <c:pt idx="3711">
                  <c:v>-2646.9778522462584</c:v>
                </c:pt>
                <c:pt idx="3712">
                  <c:v>97270.204605976818</c:v>
                </c:pt>
                <c:pt idx="3713">
                  <c:v>183260.02651494998</c:v>
                </c:pt>
                <c:pt idx="3714">
                  <c:v>130798.28297293396</c:v>
                </c:pt>
                <c:pt idx="3715">
                  <c:v>290486.74148074468</c:v>
                </c:pt>
                <c:pt idx="3716">
                  <c:v>318914.08398918854</c:v>
                </c:pt>
                <c:pt idx="3717">
                  <c:v>486320.51963843824</c:v>
                </c:pt>
                <c:pt idx="3718">
                  <c:v>-124564.76006816607</c:v>
                </c:pt>
                <c:pt idx="3719">
                  <c:v>-294066.24367383681</c:v>
                </c:pt>
                <c:pt idx="3720">
                  <c:v>2113.909018327482</c:v>
                </c:pt>
                <c:pt idx="3721">
                  <c:v>-687.53900760947727</c:v>
                </c:pt>
                <c:pt idx="3722">
                  <c:v>-258554.37035175972</c:v>
                </c:pt>
                <c:pt idx="3723">
                  <c:v>-125692.53893603943</c:v>
                </c:pt>
                <c:pt idx="3724">
                  <c:v>-49978.01104588923</c:v>
                </c:pt>
                <c:pt idx="3725">
                  <c:v>-9371.3881206612568</c:v>
                </c:pt>
                <c:pt idx="3726">
                  <c:v>245915.77922023856</c:v>
                </c:pt>
                <c:pt idx="3727">
                  <c:v>-312380.08986340556</c:v>
                </c:pt>
                <c:pt idx="3728">
                  <c:v>-225691.53893603943</c:v>
                </c:pt>
                <c:pt idx="3729">
                  <c:v>-154361.59816195164</c:v>
                </c:pt>
                <c:pt idx="3730">
                  <c:v>123221.01608661888</c:v>
                </c:pt>
                <c:pt idx="3731">
                  <c:v>-75672.512147005647</c:v>
                </c:pt>
                <c:pt idx="3732">
                  <c:v>166153.22540544579</c:v>
                </c:pt>
                <c:pt idx="3733">
                  <c:v>-211076.12605210161</c:v>
                </c:pt>
                <c:pt idx="3734">
                  <c:v>-193010.12302153418</c:v>
                </c:pt>
                <c:pt idx="3735">
                  <c:v>262254.0176019026</c:v>
                </c:pt>
                <c:pt idx="3736">
                  <c:v>262254.0176019026</c:v>
                </c:pt>
                <c:pt idx="3737">
                  <c:v>-1127682.1916483892</c:v>
                </c:pt>
                <c:pt idx="3738">
                  <c:v>-361184.38546908274</c:v>
                </c:pt>
                <c:pt idx="3739">
                  <c:v>-84209.827344286721</c:v>
                </c:pt>
                <c:pt idx="3740">
                  <c:v>181392.50291863503</c:v>
                </c:pt>
                <c:pt idx="3741">
                  <c:v>195490.10606725817</c:v>
                </c:pt>
                <c:pt idx="3742">
                  <c:v>150552.72647050628</c:v>
                </c:pt>
                <c:pt idx="3743">
                  <c:v>-154581.06724123424</c:v>
                </c:pt>
                <c:pt idx="3744">
                  <c:v>128673.19100393774</c:v>
                </c:pt>
                <c:pt idx="3745">
                  <c:v>-595996.03783795796</c:v>
                </c:pt>
                <c:pt idx="3746">
                  <c:v>-53226.006553580519</c:v>
                </c:pt>
                <c:pt idx="3747">
                  <c:v>-53242.828859570436</c:v>
                </c:pt>
                <c:pt idx="3748">
                  <c:v>-194396.81195505941</c:v>
                </c:pt>
                <c:pt idx="3749">
                  <c:v>-196528.30096942047</c:v>
                </c:pt>
                <c:pt idx="3750">
                  <c:v>-67276.929693715647</c:v>
                </c:pt>
                <c:pt idx="3751">
                  <c:v>-194889.65848810272</c:v>
                </c:pt>
                <c:pt idx="3752">
                  <c:v>-46385.816617831588</c:v>
                </c:pt>
                <c:pt idx="3753">
                  <c:v>-178054.68410532735</c:v>
                </c:pt>
                <c:pt idx="3754">
                  <c:v>-1048526.8858147145</c:v>
                </c:pt>
                <c:pt idx="3755">
                  <c:v>151989.98743882705</c:v>
                </c:pt>
                <c:pt idx="3756">
                  <c:v>145826.65705265291</c:v>
                </c:pt>
                <c:pt idx="3757">
                  <c:v>351009.64173499588</c:v>
                </c:pt>
                <c:pt idx="3758">
                  <c:v>249292.16359952511</c:v>
                </c:pt>
                <c:pt idx="3759">
                  <c:v>98089.66917492263</c:v>
                </c:pt>
                <c:pt idx="3760">
                  <c:v>240832.39937883627</c:v>
                </c:pt>
                <c:pt idx="3761">
                  <c:v>-282495.29945413675</c:v>
                </c:pt>
                <c:pt idx="3762">
                  <c:v>2782.0779280536808</c:v>
                </c:pt>
                <c:pt idx="3763">
                  <c:v>138339.15788186481</c:v>
                </c:pt>
                <c:pt idx="3764">
                  <c:v>69922.196757654194</c:v>
                </c:pt>
                <c:pt idx="3765">
                  <c:v>64064.092991834506</c:v>
                </c:pt>
                <c:pt idx="3766">
                  <c:v>-486059.73617114592</c:v>
                </c:pt>
                <c:pt idx="3767">
                  <c:v>-374813.7730792705</c:v>
                </c:pt>
                <c:pt idx="3768">
                  <c:v>-64536.395697079832</c:v>
                </c:pt>
                <c:pt idx="3769">
                  <c:v>71022.98895411077</c:v>
                </c:pt>
                <c:pt idx="3770">
                  <c:v>300731.72168951808</c:v>
                </c:pt>
                <c:pt idx="3771">
                  <c:v>3069087.2891779202</c:v>
                </c:pt>
                <c:pt idx="3772">
                  <c:v>908250.52714453964</c:v>
                </c:pt>
                <c:pt idx="3773">
                  <c:v>1788243.0855374935</c:v>
                </c:pt>
                <c:pt idx="3774">
                  <c:v>619332.90655426029</c:v>
                </c:pt>
                <c:pt idx="3775">
                  <c:v>120373.48011484998</c:v>
                </c:pt>
                <c:pt idx="3776">
                  <c:v>-459348.5524155756</c:v>
                </c:pt>
                <c:pt idx="3777">
                  <c:v>303559.69446422393</c:v>
                </c:pt>
                <c:pt idx="3778">
                  <c:v>-927238.03098186408</c:v>
                </c:pt>
                <c:pt idx="3779">
                  <c:v>303882.6070833616</c:v>
                </c:pt>
                <c:pt idx="3780">
                  <c:v>-1389232.8046889987</c:v>
                </c:pt>
                <c:pt idx="3781">
                  <c:v>-686850.66097777034</c:v>
                </c:pt>
                <c:pt idx="3782">
                  <c:v>2980947.7156819254</c:v>
                </c:pt>
                <c:pt idx="3783">
                  <c:v>3081851.0158334537</c:v>
                </c:pt>
                <c:pt idx="3784">
                  <c:v>-796963.47446805751</c:v>
                </c:pt>
                <c:pt idx="3785">
                  <c:v>-1303898.828515385</c:v>
                </c:pt>
                <c:pt idx="3786">
                  <c:v>97694.092738669366</c:v>
                </c:pt>
                <c:pt idx="3787">
                  <c:v>-26044.801727062091</c:v>
                </c:pt>
                <c:pt idx="3788">
                  <c:v>120373.48011484998</c:v>
                </c:pt>
                <c:pt idx="3789">
                  <c:v>-459348.5524155756</c:v>
                </c:pt>
                <c:pt idx="3790">
                  <c:v>-927238.03098186408</c:v>
                </c:pt>
                <c:pt idx="3791">
                  <c:v>303882.6070833616</c:v>
                </c:pt>
                <c:pt idx="3792">
                  <c:v>-1389232.8046889987</c:v>
                </c:pt>
                <c:pt idx="3793">
                  <c:v>-686850.66097777034</c:v>
                </c:pt>
                <c:pt idx="3794">
                  <c:v>-408763.28743520542</c:v>
                </c:pt>
                <c:pt idx="3795">
                  <c:v>-1100465.7728066551</c:v>
                </c:pt>
                <c:pt idx="3796">
                  <c:v>-287566.92914950917</c:v>
                </c:pt>
                <c:pt idx="3797">
                  <c:v>-374999.59813041519</c:v>
                </c:pt>
                <c:pt idx="3798">
                  <c:v>-455546.81828738749</c:v>
                </c:pt>
                <c:pt idx="3799">
                  <c:v>223724.14401166723</c:v>
                </c:pt>
                <c:pt idx="3800">
                  <c:v>315863.88474567444</c:v>
                </c:pt>
                <c:pt idx="3801">
                  <c:v>-156115.51276815706</c:v>
                </c:pt>
                <c:pt idx="3802">
                  <c:v>-1656132.6451740214</c:v>
                </c:pt>
                <c:pt idx="3803">
                  <c:v>-168708.51572817354</c:v>
                </c:pt>
                <c:pt idx="3804">
                  <c:v>-1577459.7974628184</c:v>
                </c:pt>
                <c:pt idx="3805">
                  <c:v>-245209.82734428672</c:v>
                </c:pt>
                <c:pt idx="3806">
                  <c:v>-73010.123021534178</c:v>
                </c:pt>
                <c:pt idx="3807">
                  <c:v>220047.80332217948</c:v>
                </c:pt>
                <c:pt idx="3808">
                  <c:v>14814.987023782451</c:v>
                </c:pt>
                <c:pt idx="3809">
                  <c:v>-1086059.7361711459</c:v>
                </c:pt>
                <c:pt idx="3810">
                  <c:v>183694.61490990617</c:v>
                </c:pt>
                <c:pt idx="3811">
                  <c:v>256452.72800459387</c:v>
                </c:pt>
                <c:pt idx="3812">
                  <c:v>-27110.822798435576</c:v>
                </c:pt>
                <c:pt idx="3813">
                  <c:v>-316582.76247228449</c:v>
                </c:pt>
                <c:pt idx="3814">
                  <c:v>23749.076412769966</c:v>
                </c:pt>
                <c:pt idx="3815">
                  <c:v>-107934.23761270195</c:v>
                </c:pt>
                <c:pt idx="3816">
                  <c:v>166758.26348577882</c:v>
                </c:pt>
                <c:pt idx="3817">
                  <c:v>-65668.401758214692</c:v>
                </c:pt>
                <c:pt idx="3818">
                  <c:v>-275078.80324234581</c:v>
                </c:pt>
                <c:pt idx="3819">
                  <c:v>158145.13067778642</c:v>
                </c:pt>
                <c:pt idx="3820">
                  <c:v>88024.684185161022</c:v>
                </c:pt>
                <c:pt idx="3821">
                  <c:v>-328922.66000338644</c:v>
                </c:pt>
                <c:pt idx="3822">
                  <c:v>-451752.52630401705</c:v>
                </c:pt>
                <c:pt idx="3823">
                  <c:v>-938679.90738656255</c:v>
                </c:pt>
                <c:pt idx="3824">
                  <c:v>-422077.29376824456</c:v>
                </c:pt>
                <c:pt idx="3825">
                  <c:v>-561452.55465948419</c:v>
                </c:pt>
                <c:pt idx="3826">
                  <c:v>-557954.26981028006</c:v>
                </c:pt>
                <c:pt idx="3827">
                  <c:v>72057.685700444737</c:v>
                </c:pt>
                <c:pt idx="3828">
                  <c:v>-302231.90437086881</c:v>
                </c:pt>
                <c:pt idx="3829">
                  <c:v>-288433.93143180665</c:v>
                </c:pt>
                <c:pt idx="3830">
                  <c:v>-285755.19270754582</c:v>
                </c:pt>
                <c:pt idx="3831">
                  <c:v>-280754.19270754582</c:v>
                </c:pt>
                <c:pt idx="3832">
                  <c:v>-411576.70838774717</c:v>
                </c:pt>
                <c:pt idx="3833">
                  <c:v>-392271.22855276754</c:v>
                </c:pt>
                <c:pt idx="3834">
                  <c:v>-68856.56455326383</c:v>
                </c:pt>
                <c:pt idx="3835">
                  <c:v>-68856.56455326383</c:v>
                </c:pt>
                <c:pt idx="3836">
                  <c:v>123049.05833644979</c:v>
                </c:pt>
                <c:pt idx="3837">
                  <c:v>76506.488196468912</c:v>
                </c:pt>
                <c:pt idx="3838">
                  <c:v>-291528.30096942047</c:v>
                </c:pt>
                <c:pt idx="3839">
                  <c:v>526742.1442798255</c:v>
                </c:pt>
                <c:pt idx="3840">
                  <c:v>73277.75453742384</c:v>
                </c:pt>
                <c:pt idx="3841">
                  <c:v>73277.75453742384</c:v>
                </c:pt>
                <c:pt idx="3842">
                  <c:v>-87495.299454136752</c:v>
                </c:pt>
                <c:pt idx="3843">
                  <c:v>153471.69903057953</c:v>
                </c:pt>
                <c:pt idx="3844">
                  <c:v>-22495.299454136752</c:v>
                </c:pt>
                <c:pt idx="3845">
                  <c:v>-296528.30096942047</c:v>
                </c:pt>
                <c:pt idx="3846">
                  <c:v>-462132.24670440424</c:v>
                </c:pt>
                <c:pt idx="3847">
                  <c:v>32427.295008726185</c:v>
                </c:pt>
                <c:pt idx="3848">
                  <c:v>-279285.71275311895</c:v>
                </c:pt>
                <c:pt idx="3849">
                  <c:v>-69892.498273062054</c:v>
                </c:pt>
                <c:pt idx="3850">
                  <c:v>34133.553068471141</c:v>
                </c:pt>
                <c:pt idx="3851">
                  <c:v>76242.458033393137</c:v>
                </c:pt>
                <c:pt idx="3852">
                  <c:v>48881.100514710881</c:v>
                </c:pt>
                <c:pt idx="3853">
                  <c:v>-271308.83189013787</c:v>
                </c:pt>
                <c:pt idx="3854">
                  <c:v>-793363.18293567537</c:v>
                </c:pt>
                <c:pt idx="3855">
                  <c:v>-250472.06985675683</c:v>
                </c:pt>
                <c:pt idx="3856">
                  <c:v>147985.36000326206</c:v>
                </c:pt>
                <c:pt idx="3857">
                  <c:v>-91000.240643269382</c:v>
                </c:pt>
                <c:pt idx="3858">
                  <c:v>75351.234497148078</c:v>
                </c:pt>
                <c:pt idx="3859">
                  <c:v>-120967.75617475947</c:v>
                </c:pt>
                <c:pt idx="3860">
                  <c:v>-1023165.6908907474</c:v>
                </c:pt>
                <c:pt idx="3861">
                  <c:v>-107845.1154451156</c:v>
                </c:pt>
                <c:pt idx="3862">
                  <c:v>-180561.30248470418</c:v>
                </c:pt>
                <c:pt idx="3863">
                  <c:v>-32818.400514835026</c:v>
                </c:pt>
                <c:pt idx="3864">
                  <c:v>53310.138254204998</c:v>
                </c:pt>
                <c:pt idx="3865">
                  <c:v>-85077.803242345806</c:v>
                </c:pt>
                <c:pt idx="3866">
                  <c:v>-47965.451477380004</c:v>
                </c:pt>
                <c:pt idx="3867">
                  <c:v>-150064.45602323115</c:v>
                </c:pt>
                <c:pt idx="3868">
                  <c:v>-1255497.5117349958</c:v>
                </c:pt>
                <c:pt idx="3869">
                  <c:v>-263101.16058827075</c:v>
                </c:pt>
                <c:pt idx="3870">
                  <c:v>1624612.4372542151</c:v>
                </c:pt>
                <c:pt idx="3871">
                  <c:v>3069087.2891779202</c:v>
                </c:pt>
                <c:pt idx="3872">
                  <c:v>908250.52714453964</c:v>
                </c:pt>
                <c:pt idx="3873">
                  <c:v>2505810.5624650987</c:v>
                </c:pt>
                <c:pt idx="3874">
                  <c:v>1437534.8469056999</c:v>
                </c:pt>
                <c:pt idx="3875">
                  <c:v>-189608.74701077584</c:v>
                </c:pt>
                <c:pt idx="3876">
                  <c:v>-142100.17838607845</c:v>
                </c:pt>
                <c:pt idx="3877">
                  <c:v>-362359.85725693149</c:v>
                </c:pt>
                <c:pt idx="3878">
                  <c:v>-128158.24928370141</c:v>
                </c:pt>
                <c:pt idx="3879">
                  <c:v>-560226.13238139427</c:v>
                </c:pt>
                <c:pt idx="3880">
                  <c:v>-1292836.9178328025</c:v>
                </c:pt>
                <c:pt idx="3881">
                  <c:v>-1158462.8406021404</c:v>
                </c:pt>
                <c:pt idx="3882">
                  <c:v>1040760.0957692368</c:v>
                </c:pt>
                <c:pt idx="3883">
                  <c:v>-523136.36466586753</c:v>
                </c:pt>
                <c:pt idx="3884">
                  <c:v>102597.56952332286</c:v>
                </c:pt>
                <c:pt idx="3885">
                  <c:v>-141200.34029127285</c:v>
                </c:pt>
                <c:pt idx="3886">
                  <c:v>55270.788541980321</c:v>
                </c:pt>
                <c:pt idx="3887">
                  <c:v>47385.41419670824</c:v>
                </c:pt>
                <c:pt idx="3888">
                  <c:v>-78334.901272477116</c:v>
                </c:pt>
                <c:pt idx="3889">
                  <c:v>-26792.331132495776</c:v>
                </c:pt>
                <c:pt idx="3890">
                  <c:v>70930.916541204089</c:v>
                </c:pt>
                <c:pt idx="3891">
                  <c:v>20952.893575558439</c:v>
                </c:pt>
                <c:pt idx="3892">
                  <c:v>20952.893575558439</c:v>
                </c:pt>
                <c:pt idx="3893">
                  <c:v>3628.6299201445654</c:v>
                </c:pt>
                <c:pt idx="3894">
                  <c:v>48503.548197173513</c:v>
                </c:pt>
                <c:pt idx="3895">
                  <c:v>59874.685428540688</c:v>
                </c:pt>
                <c:pt idx="3896">
                  <c:v>90758.958791034995</c:v>
                </c:pt>
                <c:pt idx="3897">
                  <c:v>189541.18494280288</c:v>
                </c:pt>
                <c:pt idx="3898">
                  <c:v>-86514.953750305576</c:v>
                </c:pt>
                <c:pt idx="3899">
                  <c:v>64287.019117186312</c:v>
                </c:pt>
                <c:pt idx="3900">
                  <c:v>99496.605818203883</c:v>
                </c:pt>
                <c:pt idx="3901">
                  <c:v>-146778.98391338112</c:v>
                </c:pt>
                <c:pt idx="3902">
                  <c:v>-1123413.5340497487</c:v>
                </c:pt>
                <c:pt idx="3903">
                  <c:v>345788.83186546247</c:v>
                </c:pt>
                <c:pt idx="3904">
                  <c:v>190902.54246148514</c:v>
                </c:pt>
                <c:pt idx="3905">
                  <c:v>116055.36296225945</c:v>
                </c:pt>
                <c:pt idx="3906">
                  <c:v>284420.72040937142</c:v>
                </c:pt>
                <c:pt idx="3907">
                  <c:v>-1000811.8930121446</c:v>
                </c:pt>
                <c:pt idx="3908">
                  <c:v>-203562.80457220296</c:v>
                </c:pt>
                <c:pt idx="3909">
                  <c:v>69188.014571335167</c:v>
                </c:pt>
                <c:pt idx="3910">
                  <c:v>92397.601272352738</c:v>
                </c:pt>
                <c:pt idx="3911">
                  <c:v>-58462.297938853037</c:v>
                </c:pt>
                <c:pt idx="3912">
                  <c:v>-139142.12908266904</c:v>
                </c:pt>
                <c:pt idx="3913">
                  <c:v>114200.25133008859</c:v>
                </c:pt>
                <c:pt idx="3914">
                  <c:v>-29944.009530605515</c:v>
                </c:pt>
                <c:pt idx="3915">
                  <c:v>-35615.763987568207</c:v>
                </c:pt>
                <c:pt idx="3916">
                  <c:v>243221.01608661888</c:v>
                </c:pt>
                <c:pt idx="3917">
                  <c:v>291989.98743882705</c:v>
                </c:pt>
                <c:pt idx="3918">
                  <c:v>118904.84715886461</c:v>
                </c:pt>
                <c:pt idx="3919">
                  <c:v>-187795.62218935648</c:v>
                </c:pt>
                <c:pt idx="3920">
                  <c:v>-562756.47019287967</c:v>
                </c:pt>
                <c:pt idx="3921">
                  <c:v>-554333.40682538343</c:v>
                </c:pt>
                <c:pt idx="3922">
                  <c:v>-215524.32665446913</c:v>
                </c:pt>
                <c:pt idx="3923">
                  <c:v>-517970.7942193083</c:v>
                </c:pt>
                <c:pt idx="3924">
                  <c:v>-956009.38505707285</c:v>
                </c:pt>
                <c:pt idx="3925">
                  <c:v>307347.22699301131</c:v>
                </c:pt>
                <c:pt idx="3926">
                  <c:v>-1077783.323747494</c:v>
                </c:pt>
                <c:pt idx="3927">
                  <c:v>-618794.7719037151</c:v>
                </c:pt>
                <c:pt idx="3928">
                  <c:v>-1470061.1010954687</c:v>
                </c:pt>
                <c:pt idx="3929">
                  <c:v>-334470.2970991584</c:v>
                </c:pt>
                <c:pt idx="3930">
                  <c:v>-360193.38811075315</c:v>
                </c:pt>
                <c:pt idx="3931">
                  <c:v>-393972.27937241993</c:v>
                </c:pt>
                <c:pt idx="3932">
                  <c:v>-520182.20139534795</c:v>
                </c:pt>
                <c:pt idx="3933">
                  <c:v>-152391.64218785451</c:v>
                </c:pt>
                <c:pt idx="3934">
                  <c:v>-1335349.3262424595</c:v>
                </c:pt>
                <c:pt idx="3935">
                  <c:v>156194.94670427963</c:v>
                </c:pt>
                <c:pt idx="3936">
                  <c:v>-43788.866291646147</c:v>
                </c:pt>
                <c:pt idx="3937">
                  <c:v>152397.60127235274</c:v>
                </c:pt>
                <c:pt idx="3938">
                  <c:v>-126250.92358723003</c:v>
                </c:pt>
                <c:pt idx="3939">
                  <c:v>-1906.3805797570385</c:v>
                </c:pt>
                <c:pt idx="3940">
                  <c:v>8968.5454920525663</c:v>
                </c:pt>
                <c:pt idx="3941">
                  <c:v>260053.88154078869</c:v>
                </c:pt>
                <c:pt idx="3942">
                  <c:v>-141295.48467102298</c:v>
                </c:pt>
                <c:pt idx="3943">
                  <c:v>73749.076412769966</c:v>
                </c:pt>
                <c:pt idx="3944">
                  <c:v>-534916.16231568926</c:v>
                </c:pt>
                <c:pt idx="3945">
                  <c:v>80486.741480744677</c:v>
                </c:pt>
                <c:pt idx="3946">
                  <c:v>42956.98592354334</c:v>
                </c:pt>
                <c:pt idx="3947">
                  <c:v>-1203349.8357165607</c:v>
                </c:pt>
                <c:pt idx="3948">
                  <c:v>-286912.77762512164</c:v>
                </c:pt>
                <c:pt idx="3949">
                  <c:v>131989.98743882705</c:v>
                </c:pt>
                <c:pt idx="3950">
                  <c:v>-178712.98088281369</c:v>
                </c:pt>
                <c:pt idx="3951">
                  <c:v>44227.338753234129</c:v>
                </c:pt>
                <c:pt idx="3952">
                  <c:v>-162724.65091168415</c:v>
                </c:pt>
                <c:pt idx="3953">
                  <c:v>172518.04776497814</c:v>
                </c:pt>
                <c:pt idx="3954">
                  <c:v>767460.13946207007</c:v>
                </c:pt>
                <c:pt idx="3955">
                  <c:v>-95547.955265589291</c:v>
                </c:pt>
                <c:pt idx="3956">
                  <c:v>-1063984.4782694487</c:v>
                </c:pt>
                <c:pt idx="3957">
                  <c:v>145419.04321912699</c:v>
                </c:pt>
                <c:pt idx="3958">
                  <c:v>59673.19100393774</c:v>
                </c:pt>
                <c:pt idx="3959">
                  <c:v>-1200512.5385955998</c:v>
                </c:pt>
                <c:pt idx="3960">
                  <c:v>171519.72495522257</c:v>
                </c:pt>
                <c:pt idx="3961">
                  <c:v>386731.72168951808</c:v>
                </c:pt>
                <c:pt idx="3962">
                  <c:v>3069087.2891779202</c:v>
                </c:pt>
                <c:pt idx="3963">
                  <c:v>908250.52714453964</c:v>
                </c:pt>
                <c:pt idx="3964">
                  <c:v>1788243.0855374935</c:v>
                </c:pt>
                <c:pt idx="3965">
                  <c:v>619332.90655426029</c:v>
                </c:pt>
                <c:pt idx="3966">
                  <c:v>120373.48011484998</c:v>
                </c:pt>
                <c:pt idx="3967">
                  <c:v>-459348.5524155756</c:v>
                </c:pt>
                <c:pt idx="3968">
                  <c:v>303559.69446422393</c:v>
                </c:pt>
                <c:pt idx="3969">
                  <c:v>-927238.03098186408</c:v>
                </c:pt>
                <c:pt idx="3970">
                  <c:v>303882.6070833616</c:v>
                </c:pt>
                <c:pt idx="3971">
                  <c:v>-1389232.8046889987</c:v>
                </c:pt>
                <c:pt idx="3972">
                  <c:v>-686850.66097777034</c:v>
                </c:pt>
                <c:pt idx="3973">
                  <c:v>2980947.7156819254</c:v>
                </c:pt>
                <c:pt idx="3974">
                  <c:v>3081851.0158334537</c:v>
                </c:pt>
                <c:pt idx="3975">
                  <c:v>-796963.47446805751</c:v>
                </c:pt>
                <c:pt idx="3976">
                  <c:v>-1303898.828515385</c:v>
                </c:pt>
                <c:pt idx="3977">
                  <c:v>97694.092738669366</c:v>
                </c:pt>
                <c:pt idx="3978">
                  <c:v>6537.7020611469634</c:v>
                </c:pt>
                <c:pt idx="3979">
                  <c:v>193551.03123945603</c:v>
                </c:pt>
                <c:pt idx="3980">
                  <c:v>-45156.528436137829</c:v>
                </c:pt>
                <c:pt idx="3981">
                  <c:v>8856.1756862807088</c:v>
                </c:pt>
                <c:pt idx="3982">
                  <c:v>29747.288762164768</c:v>
                </c:pt>
                <c:pt idx="3983">
                  <c:v>53341.462579244282</c:v>
                </c:pt>
                <c:pt idx="3984">
                  <c:v>-70932.5423816517</c:v>
                </c:pt>
                <c:pt idx="3985">
                  <c:v>103221.01608661888</c:v>
                </c:pt>
                <c:pt idx="3986">
                  <c:v>210141.66583693679</c:v>
                </c:pt>
                <c:pt idx="3987">
                  <c:v>8032.7608720143326</c:v>
                </c:pt>
                <c:pt idx="3988">
                  <c:v>191717.77012853627</c:v>
                </c:pt>
                <c:pt idx="3989">
                  <c:v>-162373.17577126669</c:v>
                </c:pt>
                <c:pt idx="3990">
                  <c:v>120669.70812228182</c:v>
                </c:pt>
                <c:pt idx="3991">
                  <c:v>-166886.01451300085</c:v>
                </c:pt>
                <c:pt idx="3992">
                  <c:v>-224450.72032953752</c:v>
                </c:pt>
                <c:pt idx="3993">
                  <c:v>78754.866443050094</c:v>
                </c:pt>
                <c:pt idx="3994">
                  <c:v>-62132.246704404242</c:v>
                </c:pt>
                <c:pt idx="3995">
                  <c:v>119409.0894471691</c:v>
                </c:pt>
                <c:pt idx="3996">
                  <c:v>19200.091186618432</c:v>
                </c:pt>
                <c:pt idx="3997">
                  <c:v>55933.756326163188</c:v>
                </c:pt>
                <c:pt idx="3998">
                  <c:v>51426.492398845498</c:v>
                </c:pt>
                <c:pt idx="3999">
                  <c:v>234201.25133008859</c:v>
                </c:pt>
                <c:pt idx="4000">
                  <c:v>83772.213590594707</c:v>
                </c:pt>
                <c:pt idx="4001">
                  <c:v>-115045.42923419736</c:v>
                </c:pt>
                <c:pt idx="4002">
                  <c:v>94188.014571335167</c:v>
                </c:pt>
                <c:pt idx="4003">
                  <c:v>24805.1970650726</c:v>
                </c:pt>
                <c:pt idx="4004">
                  <c:v>-192526.5133188148</c:v>
                </c:pt>
                <c:pt idx="4005">
                  <c:v>-256568.86212478345</c:v>
                </c:pt>
                <c:pt idx="4006">
                  <c:v>-206368.5302948961</c:v>
                </c:pt>
                <c:pt idx="4007">
                  <c:v>-125427.50877296366</c:v>
                </c:pt>
                <c:pt idx="4008">
                  <c:v>-2942.3142995552626</c:v>
                </c:pt>
                <c:pt idx="4009">
                  <c:v>78017.209169855807</c:v>
                </c:pt>
                <c:pt idx="4010">
                  <c:v>125562.60884877131</c:v>
                </c:pt>
                <c:pt idx="4011">
                  <c:v>-1060467.9775118069</c:v>
                </c:pt>
                <c:pt idx="4012">
                  <c:v>-1025467.9775118069</c:v>
                </c:pt>
                <c:pt idx="4013">
                  <c:v>-109514.9717911114</c:v>
                </c:pt>
                <c:pt idx="4014">
                  <c:v>386731.72168951808</c:v>
                </c:pt>
                <c:pt idx="4015">
                  <c:v>3069087.2891779202</c:v>
                </c:pt>
                <c:pt idx="4016">
                  <c:v>908250.52714453964</c:v>
                </c:pt>
                <c:pt idx="4017">
                  <c:v>1788243.0855374935</c:v>
                </c:pt>
                <c:pt idx="4018">
                  <c:v>619332.90655426029</c:v>
                </c:pt>
                <c:pt idx="4019">
                  <c:v>120373.48011484998</c:v>
                </c:pt>
                <c:pt idx="4020">
                  <c:v>-459348.5524155756</c:v>
                </c:pt>
                <c:pt idx="4021">
                  <c:v>303559.69446422393</c:v>
                </c:pt>
                <c:pt idx="4022">
                  <c:v>-927238.03098186408</c:v>
                </c:pt>
                <c:pt idx="4023">
                  <c:v>303882.6070833616</c:v>
                </c:pt>
                <c:pt idx="4024">
                  <c:v>-1389232.8046889987</c:v>
                </c:pt>
                <c:pt idx="4025">
                  <c:v>-686850.66097777034</c:v>
                </c:pt>
                <c:pt idx="4026">
                  <c:v>2980947.7156819254</c:v>
                </c:pt>
                <c:pt idx="4027">
                  <c:v>3081851.0158334537</c:v>
                </c:pt>
                <c:pt idx="4028">
                  <c:v>-796963.47446805751</c:v>
                </c:pt>
                <c:pt idx="4029">
                  <c:v>-1303898.828515385</c:v>
                </c:pt>
                <c:pt idx="4030">
                  <c:v>97694.092738669366</c:v>
                </c:pt>
                <c:pt idx="4031">
                  <c:v>-207934.23761270195</c:v>
                </c:pt>
                <c:pt idx="4032">
                  <c:v>-223703.19092410384</c:v>
                </c:pt>
                <c:pt idx="4033">
                  <c:v>-1022710.5657281079</c:v>
                </c:pt>
                <c:pt idx="4034">
                  <c:v>-276823.65545753529</c:v>
                </c:pt>
                <c:pt idx="4035">
                  <c:v>93772.213590594707</c:v>
                </c:pt>
                <c:pt idx="4036">
                  <c:v>-294648.76550285192</c:v>
                </c:pt>
                <c:pt idx="4037">
                  <c:v>712829.58925716742</c:v>
                </c:pt>
                <c:pt idx="4038">
                  <c:v>-908130.36663727812</c:v>
                </c:pt>
                <c:pt idx="4039">
                  <c:v>-223703.19092410384</c:v>
                </c:pt>
                <c:pt idx="4040">
                  <c:v>-59241.041208965005</c:v>
                </c:pt>
                <c:pt idx="4041">
                  <c:v>-264505.18183240155</c:v>
                </c:pt>
                <c:pt idx="4042">
                  <c:v>-1161479.5370803161</c:v>
                </c:pt>
                <c:pt idx="4043">
                  <c:v>-68085.897970005404</c:v>
                </c:pt>
                <c:pt idx="4044">
                  <c:v>-1022710.5657281079</c:v>
                </c:pt>
                <c:pt idx="4045">
                  <c:v>118252.22995129693</c:v>
                </c:pt>
                <c:pt idx="4046">
                  <c:v>-102523.67353385547</c:v>
                </c:pt>
                <c:pt idx="4047">
                  <c:v>-276823.65545753529</c:v>
                </c:pt>
                <c:pt idx="4048">
                  <c:v>-200389.34473453509</c:v>
                </c:pt>
                <c:pt idx="4049">
                  <c:v>-54580.956780873006</c:v>
                </c:pt>
                <c:pt idx="4050">
                  <c:v>-304698.16908220947</c:v>
                </c:pt>
                <c:pt idx="4051">
                  <c:v>139935.54397676885</c:v>
                </c:pt>
                <c:pt idx="4052">
                  <c:v>-1561.3024847041816</c:v>
                </c:pt>
                <c:pt idx="4053">
                  <c:v>-276758.85656309966</c:v>
                </c:pt>
                <c:pt idx="4054">
                  <c:v>-502545.33165183407</c:v>
                </c:pt>
                <c:pt idx="4055">
                  <c:v>-436828.51596408081</c:v>
                </c:pt>
                <c:pt idx="4056">
                  <c:v>-586445.19266203046</c:v>
                </c:pt>
                <c:pt idx="4057">
                  <c:v>-186384.71729897009</c:v>
                </c:pt>
                <c:pt idx="4058">
                  <c:v>-52275.830374854151</c:v>
                </c:pt>
                <c:pt idx="4059">
                  <c:v>-145955.56909911497</c:v>
                </c:pt>
                <c:pt idx="4060">
                  <c:v>100758.95879103499</c:v>
                </c:pt>
                <c:pt idx="4061">
                  <c:v>-140077.80324234581</c:v>
                </c:pt>
                <c:pt idx="4062">
                  <c:v>748212.29630306875</c:v>
                </c:pt>
                <c:pt idx="4063">
                  <c:v>360290.4095792867</c:v>
                </c:pt>
                <c:pt idx="4064">
                  <c:v>-229241.04120896501</c:v>
                </c:pt>
                <c:pt idx="4065">
                  <c:v>-52965.451477380004</c:v>
                </c:pt>
                <c:pt idx="4066">
                  <c:v>-41594.949547928758</c:v>
                </c:pt>
                <c:pt idx="4067">
                  <c:v>-174460.51028824737</c:v>
                </c:pt>
                <c:pt idx="4068">
                  <c:v>62504.700545863248</c:v>
                </c:pt>
                <c:pt idx="4069">
                  <c:v>135244.13522363757</c:v>
                </c:pt>
                <c:pt idx="4070">
                  <c:v>-230472.18031711783</c:v>
                </c:pt>
                <c:pt idx="4071">
                  <c:v>-129241.04120896501</c:v>
                </c:pt>
                <c:pt idx="4072">
                  <c:v>-983633.00312903128</c:v>
                </c:pt>
                <c:pt idx="4073">
                  <c:v>-25811.985428664833</c:v>
                </c:pt>
                <c:pt idx="4074">
                  <c:v>196770.51835954445</c:v>
                </c:pt>
                <c:pt idx="4075">
                  <c:v>59216.38865105412</c:v>
                </c:pt>
                <c:pt idx="4076">
                  <c:v>-162571.18486296898</c:v>
                </c:pt>
                <c:pt idx="4077">
                  <c:v>127034.54852262</c:v>
                </c:pt>
                <c:pt idx="4078">
                  <c:v>27857.96333688614</c:v>
                </c:pt>
                <c:pt idx="4079">
                  <c:v>-137745.9823980974</c:v>
                </c:pt>
                <c:pt idx="4080">
                  <c:v>-253010.12302153418</c:v>
                </c:pt>
                <c:pt idx="4081">
                  <c:v>-146747.77004870307</c:v>
                </c:pt>
                <c:pt idx="4082">
                  <c:v>-116967.23912798567</c:v>
                </c:pt>
                <c:pt idx="4083">
                  <c:v>-256977.02908669529</c:v>
                </c:pt>
                <c:pt idx="4084">
                  <c:v>-116394.50725767994</c:v>
                </c:pt>
                <c:pt idx="4085">
                  <c:v>-31371.370079855435</c:v>
                </c:pt>
                <c:pt idx="4086">
                  <c:v>-132790.65394225158</c:v>
                </c:pt>
                <c:pt idx="4087">
                  <c:v>-171528.30096942047</c:v>
                </c:pt>
                <c:pt idx="4088">
                  <c:v>-46603.398727647262</c:v>
                </c:pt>
                <c:pt idx="4089">
                  <c:v>379496.60581820388</c:v>
                </c:pt>
                <c:pt idx="4090">
                  <c:v>-326890.56606854755</c:v>
                </c:pt>
                <c:pt idx="4091">
                  <c:v>-327736.19243938755</c:v>
                </c:pt>
                <c:pt idx="4092">
                  <c:v>-56635.400242930977</c:v>
                </c:pt>
                <c:pt idx="4093">
                  <c:v>-5722.8632610787172</c:v>
                </c:pt>
                <c:pt idx="4094">
                  <c:v>-149679.97936752997</c:v>
                </c:pt>
                <c:pt idx="4095">
                  <c:v>-166856.02946568374</c:v>
                </c:pt>
                <c:pt idx="4096">
                  <c:v>-186384.71729897009</c:v>
                </c:pt>
                <c:pt idx="4097">
                  <c:v>275022.98895411077</c:v>
                </c:pt>
                <c:pt idx="4098">
                  <c:v>-497952.2198400537</c:v>
                </c:pt>
                <c:pt idx="4099">
                  <c:v>-41356.343219251372</c:v>
                </c:pt>
                <c:pt idx="4100">
                  <c:v>157801.2151774487</c:v>
                </c:pt>
                <c:pt idx="4101">
                  <c:v>-123229.48164045555</c:v>
                </c:pt>
                <c:pt idx="4102">
                  <c:v>-139295.59513138421</c:v>
                </c:pt>
                <c:pt idx="4103">
                  <c:v>-74671.189408820122</c:v>
                </c:pt>
                <c:pt idx="4104">
                  <c:v>-163363.27535219584</c:v>
                </c:pt>
                <c:pt idx="4105">
                  <c:v>153310.138254205</c:v>
                </c:pt>
                <c:pt idx="4106">
                  <c:v>417419.02517832117</c:v>
                </c:pt>
                <c:pt idx="4107">
                  <c:v>2925.6615985040553</c:v>
                </c:pt>
                <c:pt idx="4108">
                  <c:v>168491.33283469756</c:v>
                </c:pt>
                <c:pt idx="4109">
                  <c:v>-33229.481640455546</c:v>
                </c:pt>
                <c:pt idx="4110">
                  <c:v>58090.66917492263</c:v>
                </c:pt>
                <c:pt idx="4111">
                  <c:v>-110646.97785224626</c:v>
                </c:pt>
                <c:pt idx="4112">
                  <c:v>-17304.204454572871</c:v>
                </c:pt>
                <c:pt idx="4113">
                  <c:v>-49813.773079270497</c:v>
                </c:pt>
                <c:pt idx="4114">
                  <c:v>159572.49122703634</c:v>
                </c:pt>
                <c:pt idx="4115">
                  <c:v>-130924.35523443669</c:v>
                </c:pt>
                <c:pt idx="4116">
                  <c:v>-1139425.0936182581</c:v>
                </c:pt>
                <c:pt idx="4117">
                  <c:v>-123153.70669198409</c:v>
                </c:pt>
                <c:pt idx="4118">
                  <c:v>-62539.860537929926</c:v>
                </c:pt>
                <c:pt idx="4119">
                  <c:v>113705.04017053172</c:v>
                </c:pt>
                <c:pt idx="4120">
                  <c:v>-5561.3024847041816</c:v>
                </c:pt>
                <c:pt idx="4121">
                  <c:v>-225681.74897732958</c:v>
                </c:pt>
                <c:pt idx="4122">
                  <c:v>58673.19100393774</c:v>
                </c:pt>
                <c:pt idx="4123">
                  <c:v>-226295.59513138421</c:v>
                </c:pt>
                <c:pt idx="4124">
                  <c:v>-173922.66000338644</c:v>
                </c:pt>
                <c:pt idx="4125">
                  <c:v>-636113.24552884884</c:v>
                </c:pt>
                <c:pt idx="4126">
                  <c:v>-485129.4325329226</c:v>
                </c:pt>
                <c:pt idx="4127">
                  <c:v>-565566.5727948572</c:v>
                </c:pt>
                <c:pt idx="4128">
                  <c:v>-567487.85784709058</c:v>
                </c:pt>
                <c:pt idx="4129">
                  <c:v>-254461.7806699709</c:v>
                </c:pt>
                <c:pt idx="4130">
                  <c:v>-497032.73268445139</c:v>
                </c:pt>
                <c:pt idx="4131">
                  <c:v>-477999.73116916767</c:v>
                </c:pt>
                <c:pt idx="4132">
                  <c:v>-496679.46989342873</c:v>
                </c:pt>
                <c:pt idx="4133">
                  <c:v>-369360.99626829498</c:v>
                </c:pt>
                <c:pt idx="4134">
                  <c:v>-344825.99356317357</c:v>
                </c:pt>
                <c:pt idx="4135">
                  <c:v>-443761.77038843138</c:v>
                </c:pt>
                <c:pt idx="4136">
                  <c:v>-410405.02226450783</c:v>
                </c:pt>
                <c:pt idx="4137">
                  <c:v>-108598.41416667053</c:v>
                </c:pt>
                <c:pt idx="4138">
                  <c:v>-368718.88649488264</c:v>
                </c:pt>
                <c:pt idx="4139">
                  <c:v>51267.347317604348</c:v>
                </c:pt>
                <c:pt idx="4140">
                  <c:v>231920.40665580356</c:v>
                </c:pt>
                <c:pt idx="4141">
                  <c:v>192254.0176019026</c:v>
                </c:pt>
                <c:pt idx="4142">
                  <c:v>153749.07641276997</c:v>
                </c:pt>
                <c:pt idx="4143">
                  <c:v>-61031.454507947434</c:v>
                </c:pt>
                <c:pt idx="4144">
                  <c:v>-203651.66995792789</c:v>
                </c:pt>
                <c:pt idx="4145">
                  <c:v>-266648.74746204587</c:v>
                </c:pt>
                <c:pt idx="4146">
                  <c:v>-162587.37186704343</c:v>
                </c:pt>
                <c:pt idx="4147">
                  <c:v>54384.236012431793</c:v>
                </c:pt>
                <c:pt idx="4148">
                  <c:v>-378965.84895191854</c:v>
                </c:pt>
                <c:pt idx="4149">
                  <c:v>-171439.17880183412</c:v>
                </c:pt>
                <c:pt idx="4150">
                  <c:v>111772.19554978888</c:v>
                </c:pt>
                <c:pt idx="4151">
                  <c:v>-1129651.4948304852</c:v>
                </c:pt>
                <c:pt idx="4152">
                  <c:v>192344.85304134467</c:v>
                </c:pt>
                <c:pt idx="4153">
                  <c:v>-91031.454507947434</c:v>
                </c:pt>
                <c:pt idx="4154">
                  <c:v>144206.48823198304</c:v>
                </c:pt>
                <c:pt idx="4155">
                  <c:v>-68000.222602463327</c:v>
                </c:pt>
                <c:pt idx="4156">
                  <c:v>-38495.299454136752</c:v>
                </c:pt>
                <c:pt idx="4157">
                  <c:v>149277.13673892128</c:v>
                </c:pt>
                <c:pt idx="4158">
                  <c:v>17285.231466580648</c:v>
                </c:pt>
                <c:pt idx="4159">
                  <c:v>-296439.17880183412</c:v>
                </c:pt>
                <c:pt idx="4160">
                  <c:v>-104667.90275224671</c:v>
                </c:pt>
                <c:pt idx="4161">
                  <c:v>20767.649430883583</c:v>
                </c:pt>
                <c:pt idx="4162">
                  <c:v>-96778.983913381118</c:v>
                </c:pt>
                <c:pt idx="4163">
                  <c:v>-24198.285816583317</c:v>
                </c:pt>
                <c:pt idx="4164">
                  <c:v>386731.72168951808</c:v>
                </c:pt>
                <c:pt idx="4165">
                  <c:v>3069087.2891779202</c:v>
                </c:pt>
                <c:pt idx="4166">
                  <c:v>908250.52714453964</c:v>
                </c:pt>
                <c:pt idx="4167">
                  <c:v>1788243.0855374935</c:v>
                </c:pt>
                <c:pt idx="4168">
                  <c:v>619332.90655426029</c:v>
                </c:pt>
                <c:pt idx="4169">
                  <c:v>120373.48011484998</c:v>
                </c:pt>
                <c:pt idx="4170">
                  <c:v>-459348.5524155756</c:v>
                </c:pt>
                <c:pt idx="4171">
                  <c:v>303559.69446422393</c:v>
                </c:pt>
                <c:pt idx="4172">
                  <c:v>-927238.03098186408</c:v>
                </c:pt>
                <c:pt idx="4173">
                  <c:v>303882.6070833616</c:v>
                </c:pt>
                <c:pt idx="4174">
                  <c:v>-1389232.8046889987</c:v>
                </c:pt>
                <c:pt idx="4175">
                  <c:v>-686850.66097777034</c:v>
                </c:pt>
                <c:pt idx="4176">
                  <c:v>2980947.7156819254</c:v>
                </c:pt>
                <c:pt idx="4177">
                  <c:v>3081851.0158334537</c:v>
                </c:pt>
                <c:pt idx="4178">
                  <c:v>-796963.47446805751</c:v>
                </c:pt>
                <c:pt idx="4179">
                  <c:v>-1303898.828515385</c:v>
                </c:pt>
                <c:pt idx="4180">
                  <c:v>97694.092738669366</c:v>
                </c:pt>
                <c:pt idx="4181">
                  <c:v>298877.91761306021</c:v>
                </c:pt>
                <c:pt idx="4182">
                  <c:v>7262.2874323076103</c:v>
                </c:pt>
                <c:pt idx="4183">
                  <c:v>45552.726470506284</c:v>
                </c:pt>
                <c:pt idx="4184">
                  <c:v>-1138207.4121895812</c:v>
                </c:pt>
                <c:pt idx="4185">
                  <c:v>-17622.696120512672</c:v>
                </c:pt>
                <c:pt idx="4186">
                  <c:v>-16833.445416245144</c:v>
                </c:pt>
                <c:pt idx="4187">
                  <c:v>6181.5994851649739</c:v>
                </c:pt>
                <c:pt idx="4188">
                  <c:v>-1030124.5868530236</c:v>
                </c:pt>
                <c:pt idx="4189">
                  <c:v>-261299.59505981393</c:v>
                </c:pt>
                <c:pt idx="4190">
                  <c:v>67813.291792732198</c:v>
                </c:pt>
                <c:pt idx="4191">
                  <c:v>49057.667659638915</c:v>
                </c:pt>
                <c:pt idx="4192">
                  <c:v>-108977.01104588923</c:v>
                </c:pt>
                <c:pt idx="4193">
                  <c:v>277943.63870442845</c:v>
                </c:pt>
                <c:pt idx="4194">
                  <c:v>-188462.29793885304</c:v>
                </c:pt>
                <c:pt idx="4195">
                  <c:v>89036.243753670249</c:v>
                </c:pt>
                <c:pt idx="4196">
                  <c:v>-88441.990837355144</c:v>
                </c:pt>
                <c:pt idx="4197">
                  <c:v>-895951.47675416502</c:v>
                </c:pt>
                <c:pt idx="4198">
                  <c:v>-238723.00135501497</c:v>
                </c:pt>
                <c:pt idx="4199">
                  <c:v>-309627.20480669499</c:v>
                </c:pt>
                <c:pt idx="4200">
                  <c:v>-554022.13853559922</c:v>
                </c:pt>
                <c:pt idx="4201">
                  <c:v>-209342.46091255639</c:v>
                </c:pt>
                <c:pt idx="4202">
                  <c:v>-464980.10401880043</c:v>
                </c:pt>
                <c:pt idx="4203">
                  <c:v>-788846.68217803375</c:v>
                </c:pt>
                <c:pt idx="4204">
                  <c:v>-91600.14899175195</c:v>
                </c:pt>
                <c:pt idx="4205">
                  <c:v>-123318.84415290784</c:v>
                </c:pt>
                <c:pt idx="4206">
                  <c:v>186773.99344641948</c:v>
                </c:pt>
                <c:pt idx="4207">
                  <c:v>-62308.831890137866</c:v>
                </c:pt>
                <c:pt idx="4208">
                  <c:v>-68856.56455326383</c:v>
                </c:pt>
                <c:pt idx="4209">
                  <c:v>-462132.24670440424</c:v>
                </c:pt>
                <c:pt idx="4210">
                  <c:v>419737.49880345492</c:v>
                </c:pt>
                <c:pt idx="4211">
                  <c:v>-67774.356477816356</c:v>
                </c:pt>
                <c:pt idx="4212">
                  <c:v>-47044.01407645666</c:v>
                </c:pt>
                <c:pt idx="4213">
                  <c:v>-27495.299454136752</c:v>
                </c:pt>
                <c:pt idx="4214">
                  <c:v>736856.19372708676</c:v>
                </c:pt>
                <c:pt idx="4215">
                  <c:v>261022.98895411077</c:v>
                </c:pt>
                <c:pt idx="4216">
                  <c:v>220336.20763654425</c:v>
                </c:pt>
                <c:pt idx="4217">
                  <c:v>31958.66311378777</c:v>
                </c:pt>
                <c:pt idx="4218">
                  <c:v>-129861.284408384</c:v>
                </c:pt>
                <c:pt idx="4219">
                  <c:v>201166.57262456068</c:v>
                </c:pt>
                <c:pt idx="4220">
                  <c:v>-149813.7730792705</c:v>
                </c:pt>
                <c:pt idx="4221">
                  <c:v>112541.18494280288</c:v>
                </c:pt>
                <c:pt idx="4222">
                  <c:v>-213054.68410532735</c:v>
                </c:pt>
                <c:pt idx="4223">
                  <c:v>-62737.71256769239</c:v>
                </c:pt>
                <c:pt idx="4224">
                  <c:v>3300.9014238810632</c:v>
                </c:pt>
                <c:pt idx="4225">
                  <c:v>-211219.70972255152</c:v>
                </c:pt>
                <c:pt idx="4226">
                  <c:v>-50064.456023231149</c:v>
                </c:pt>
                <c:pt idx="4227">
                  <c:v>-37495.299454136752</c:v>
                </c:pt>
                <c:pt idx="4228">
                  <c:v>69922.196757654194</c:v>
                </c:pt>
                <c:pt idx="4229">
                  <c:v>112504.70054586325</c:v>
                </c:pt>
                <c:pt idx="4230">
                  <c:v>248386.02366303746</c:v>
                </c:pt>
                <c:pt idx="4231">
                  <c:v>-1159908.5928606163</c:v>
                </c:pt>
                <c:pt idx="4232">
                  <c:v>-707.83640047488734</c:v>
                </c:pt>
                <c:pt idx="4233">
                  <c:v>-44724.540451323148</c:v>
                </c:pt>
                <c:pt idx="4234">
                  <c:v>128425.34784493619</c:v>
                </c:pt>
                <c:pt idx="4235">
                  <c:v>55294.121639626333</c:v>
                </c:pt>
                <c:pt idx="4236">
                  <c:v>-67685.768860417418</c:v>
                </c:pt>
                <c:pt idx="4237">
                  <c:v>35857.870917330962</c:v>
                </c:pt>
                <c:pt idx="4238">
                  <c:v>-24755.864776362432</c:v>
                </c:pt>
                <c:pt idx="4239">
                  <c:v>-94066.243673836812</c:v>
                </c:pt>
                <c:pt idx="4240">
                  <c:v>-87743.142613138072</c:v>
                </c:pt>
                <c:pt idx="4241">
                  <c:v>-111095.78814305132</c:v>
                </c:pt>
                <c:pt idx="4242">
                  <c:v>-473505.33736350713</c:v>
                </c:pt>
                <c:pt idx="4243">
                  <c:v>-73051.733860006556</c:v>
                </c:pt>
                <c:pt idx="4244">
                  <c:v>48145.130677786423</c:v>
                </c:pt>
                <c:pt idx="4245">
                  <c:v>-186095.78814305132</c:v>
                </c:pt>
                <c:pt idx="4246">
                  <c:v>218517.4202578431</c:v>
                </c:pt>
                <c:pt idx="4247">
                  <c:v>-19945.009530605515</c:v>
                </c:pt>
                <c:pt idx="4248">
                  <c:v>-139868.23458213452</c:v>
                </c:pt>
                <c:pt idx="4249">
                  <c:v>-1043941.5943759</c:v>
                </c:pt>
                <c:pt idx="4250">
                  <c:v>148704.51532897702</c:v>
                </c:pt>
                <c:pt idx="4251">
                  <c:v>-113613.95829615672</c:v>
                </c:pt>
                <c:pt idx="4252">
                  <c:v>95003.242238386534</c:v>
                </c:pt>
                <c:pt idx="4253">
                  <c:v>40758.958791034995</c:v>
                </c:pt>
                <c:pt idx="4254">
                  <c:v>-85547.955265589291</c:v>
                </c:pt>
                <c:pt idx="4255">
                  <c:v>-16970.078912944766</c:v>
                </c:pt>
                <c:pt idx="4256">
                  <c:v>461598.56060937536</c:v>
                </c:pt>
                <c:pt idx="4257">
                  <c:v>52958.66311378777</c:v>
                </c:pt>
                <c:pt idx="4258">
                  <c:v>140003.24223838653</c:v>
                </c:pt>
                <c:pt idx="4259">
                  <c:v>-18226.641855496448</c:v>
                </c:pt>
                <c:pt idx="4260">
                  <c:v>-350373.15773046063</c:v>
                </c:pt>
                <c:pt idx="4261">
                  <c:v>418252.22995129693</c:v>
                </c:pt>
                <c:pt idx="4262">
                  <c:v>218090.66917492263</c:v>
                </c:pt>
                <c:pt idx="4263">
                  <c:v>451339.58005783882</c:v>
                </c:pt>
                <c:pt idx="4264">
                  <c:v>132782.07792805368</c:v>
                </c:pt>
                <c:pt idx="4265">
                  <c:v>-184594.3039999879</c:v>
                </c:pt>
                <c:pt idx="4266">
                  <c:v>243544.63419409143</c:v>
                </c:pt>
                <c:pt idx="4267">
                  <c:v>87254.017601902597</c:v>
                </c:pt>
                <c:pt idx="4268">
                  <c:v>17001.547007336281</c:v>
                </c:pt>
                <c:pt idx="4269">
                  <c:v>-25935.336931562982</c:v>
                </c:pt>
                <c:pt idx="4270">
                  <c:v>58529.607333487598</c:v>
                </c:pt>
                <c:pt idx="4271">
                  <c:v>-108230.59210081678</c:v>
                </c:pt>
                <c:pt idx="4272">
                  <c:v>152706.19251922145</c:v>
                </c:pt>
                <c:pt idx="4273">
                  <c:v>-150361.63424356328</c:v>
                </c:pt>
                <c:pt idx="4274">
                  <c:v>122881.10051471088</c:v>
                </c:pt>
                <c:pt idx="4275">
                  <c:v>46493.140977353789</c:v>
                </c:pt>
                <c:pt idx="4276">
                  <c:v>88691.168109862134</c:v>
                </c:pt>
                <c:pt idx="4277">
                  <c:v>-931283.31563921948</c:v>
                </c:pt>
                <c:pt idx="4278">
                  <c:v>213417.23752771551</c:v>
                </c:pt>
                <c:pt idx="4279">
                  <c:v>131989.98743882705</c:v>
                </c:pt>
                <c:pt idx="4280">
                  <c:v>29640.189488654025</c:v>
                </c:pt>
                <c:pt idx="4281">
                  <c:v>25933.756326163188</c:v>
                </c:pt>
                <c:pt idx="4282">
                  <c:v>-140252.71123783523</c:v>
                </c:pt>
                <c:pt idx="4283">
                  <c:v>30683.073382202536</c:v>
                </c:pt>
                <c:pt idx="4284">
                  <c:v>263485.04624969442</c:v>
                </c:pt>
                <c:pt idx="4285">
                  <c:v>-213363.27535219584</c:v>
                </c:pt>
                <c:pt idx="4286">
                  <c:v>-213363.27535219584</c:v>
                </c:pt>
                <c:pt idx="4287">
                  <c:v>-202275.83037485415</c:v>
                </c:pt>
                <c:pt idx="4288">
                  <c:v>430889.19524237048</c:v>
                </c:pt>
                <c:pt idx="4289">
                  <c:v>-74824.655764858238</c:v>
                </c:pt>
                <c:pt idx="4290">
                  <c:v>-140356.36883272999</c:v>
                </c:pt>
                <c:pt idx="4291">
                  <c:v>642318.85291329212</c:v>
                </c:pt>
                <c:pt idx="4292">
                  <c:v>-1277971.7561062241</c:v>
                </c:pt>
                <c:pt idx="4293">
                  <c:v>504661.63145522284</c:v>
                </c:pt>
                <c:pt idx="4294">
                  <c:v>388377.92381091556</c:v>
                </c:pt>
                <c:pt idx="4295">
                  <c:v>-289661.29655116261</c:v>
                </c:pt>
                <c:pt idx="4296">
                  <c:v>248704.51532897702</c:v>
                </c:pt>
                <c:pt idx="4297">
                  <c:v>-38703.190924103837</c:v>
                </c:pt>
                <c:pt idx="4298">
                  <c:v>-568025.0625870456</c:v>
                </c:pt>
                <c:pt idx="4299">
                  <c:v>-279467.41590031632</c:v>
                </c:pt>
                <c:pt idx="4300">
                  <c:v>-1546256.7367827785</c:v>
                </c:pt>
                <c:pt idx="4301">
                  <c:v>-144014.13052263646</c:v>
                </c:pt>
                <c:pt idx="4302">
                  <c:v>-130321.04457926098</c:v>
                </c:pt>
                <c:pt idx="4303">
                  <c:v>75387.718894087709</c:v>
                </c:pt>
                <c:pt idx="4304">
                  <c:v>186430.60278763645</c:v>
                </c:pt>
                <c:pt idx="4305">
                  <c:v>-157703.22700571595</c:v>
                </c:pt>
                <c:pt idx="4306">
                  <c:v>-67118.899485289119</c:v>
                </c:pt>
                <c:pt idx="4307">
                  <c:v>-760128.06193989865</c:v>
                </c:pt>
                <c:pt idx="4308">
                  <c:v>13716.591944260523</c:v>
                </c:pt>
                <c:pt idx="4309">
                  <c:v>173704.51532897702</c:v>
                </c:pt>
                <c:pt idx="4310">
                  <c:v>-89679.979367529973</c:v>
                </c:pt>
                <c:pt idx="4311">
                  <c:v>637867.75329559576</c:v>
                </c:pt>
                <c:pt idx="4312">
                  <c:v>906989.98743882705</c:v>
                </c:pt>
                <c:pt idx="4313">
                  <c:v>-169295.48467102298</c:v>
                </c:pt>
                <c:pt idx="4314">
                  <c:v>-895996.03783795796</c:v>
                </c:pt>
                <c:pt idx="4315">
                  <c:v>-28462.297938853037</c:v>
                </c:pt>
                <c:pt idx="4316">
                  <c:v>23681.267690791283</c:v>
                </c:pt>
                <c:pt idx="4317">
                  <c:v>127317.71593509056</c:v>
                </c:pt>
                <c:pt idx="4318">
                  <c:v>448093.61942024296</c:v>
                </c:pt>
                <c:pt idx="4319">
                  <c:v>111710.81995478622</c:v>
                </c:pt>
                <c:pt idx="4320">
                  <c:v>-219725.65091168415</c:v>
                </c:pt>
                <c:pt idx="4321">
                  <c:v>-893941.59437589999</c:v>
                </c:pt>
                <c:pt idx="4322">
                  <c:v>158234.25284537231</c:v>
                </c:pt>
                <c:pt idx="4323">
                  <c:v>609881.08247390483</c:v>
                </c:pt>
                <c:pt idx="4324">
                  <c:v>56757.171140429564</c:v>
                </c:pt>
                <c:pt idx="4325">
                  <c:v>-386384.71729897009</c:v>
                </c:pt>
                <c:pt idx="4326">
                  <c:v>-324724.65091168415</c:v>
                </c:pt>
                <c:pt idx="4327">
                  <c:v>712829.58925716742</c:v>
                </c:pt>
                <c:pt idx="4328">
                  <c:v>-264505.18183240155</c:v>
                </c:pt>
                <c:pt idx="4329">
                  <c:v>-28712.980882813688</c:v>
                </c:pt>
                <c:pt idx="4330">
                  <c:v>497473.4866811852</c:v>
                </c:pt>
                <c:pt idx="4331">
                  <c:v>92978.299369150773</c:v>
                </c:pt>
                <c:pt idx="4332">
                  <c:v>166354.71737880399</c:v>
                </c:pt>
                <c:pt idx="4333">
                  <c:v>-73175.038178397575</c:v>
                </c:pt>
                <c:pt idx="4334">
                  <c:v>129658.16659457842</c:v>
                </c:pt>
                <c:pt idx="4335">
                  <c:v>204124.31623814721</c:v>
                </c:pt>
                <c:pt idx="4336">
                  <c:v>-141604.18637825269</c:v>
                </c:pt>
                <c:pt idx="4337">
                  <c:v>187405.07628765749</c:v>
                </c:pt>
                <c:pt idx="4338">
                  <c:v>141310.15629501105</c:v>
                </c:pt>
                <c:pt idx="4339">
                  <c:v>260199.57413984439</c:v>
                </c:pt>
                <c:pt idx="4340">
                  <c:v>-87418.253901833901</c:v>
                </c:pt>
                <c:pt idx="4341">
                  <c:v>73470.699030579533</c:v>
                </c:pt>
                <c:pt idx="4342">
                  <c:v>191815.0794433374</c:v>
                </c:pt>
                <c:pt idx="4343">
                  <c:v>-564008.37852094206</c:v>
                </c:pt>
                <c:pt idx="4344">
                  <c:v>-279277.86134246574</c:v>
                </c:pt>
                <c:pt idx="4345">
                  <c:v>69922.196757654194</c:v>
                </c:pt>
                <c:pt idx="4346">
                  <c:v>116976.64021971216</c:v>
                </c:pt>
                <c:pt idx="4347">
                  <c:v>121989.98743882705</c:v>
                </c:pt>
                <c:pt idx="4348">
                  <c:v>-81345.612416280434</c:v>
                </c:pt>
                <c:pt idx="4349">
                  <c:v>-471458.09513354185</c:v>
                </c:pt>
                <c:pt idx="4350">
                  <c:v>420447.41729884595</c:v>
                </c:pt>
                <c:pt idx="4351">
                  <c:v>147724.16962514585</c:v>
                </c:pt>
                <c:pt idx="4352">
                  <c:v>-630825.64896707586</c:v>
                </c:pt>
                <c:pt idx="4353">
                  <c:v>-384074.26135242917</c:v>
                </c:pt>
                <c:pt idx="4354">
                  <c:v>-46368.530294896103</c:v>
                </c:pt>
                <c:pt idx="4355">
                  <c:v>-143242.82885957044</c:v>
                </c:pt>
                <c:pt idx="4356">
                  <c:v>-82066.243673836812</c:v>
                </c:pt>
                <c:pt idx="4357">
                  <c:v>386731.72168951808</c:v>
                </c:pt>
                <c:pt idx="4358">
                  <c:v>3069087.2891779202</c:v>
                </c:pt>
                <c:pt idx="4359">
                  <c:v>908250.52714453964</c:v>
                </c:pt>
                <c:pt idx="4360">
                  <c:v>1788243.0855374935</c:v>
                </c:pt>
                <c:pt idx="4361">
                  <c:v>619332.90655426029</c:v>
                </c:pt>
                <c:pt idx="4362">
                  <c:v>120373.48011484998</c:v>
                </c:pt>
                <c:pt idx="4363">
                  <c:v>-459348.5524155756</c:v>
                </c:pt>
                <c:pt idx="4364">
                  <c:v>303559.69446422393</c:v>
                </c:pt>
                <c:pt idx="4365">
                  <c:v>-927238.03098186408</c:v>
                </c:pt>
                <c:pt idx="4366">
                  <c:v>303882.6070833616</c:v>
                </c:pt>
                <c:pt idx="4367">
                  <c:v>-1389232.8046889987</c:v>
                </c:pt>
                <c:pt idx="4368">
                  <c:v>-686850.66097777034</c:v>
                </c:pt>
                <c:pt idx="4369">
                  <c:v>2980947.7156819254</c:v>
                </c:pt>
                <c:pt idx="4370">
                  <c:v>3081851.0158334537</c:v>
                </c:pt>
                <c:pt idx="4371">
                  <c:v>-796963.47446805751</c:v>
                </c:pt>
                <c:pt idx="4372">
                  <c:v>-1303898.828515385</c:v>
                </c:pt>
                <c:pt idx="4373">
                  <c:v>97694.092738669366</c:v>
                </c:pt>
                <c:pt idx="4374">
                  <c:v>386731.72168951808</c:v>
                </c:pt>
                <c:pt idx="4375">
                  <c:v>3069087.2891779202</c:v>
                </c:pt>
                <c:pt idx="4376">
                  <c:v>908250.52714453964</c:v>
                </c:pt>
                <c:pt idx="4377">
                  <c:v>1788243.0855374935</c:v>
                </c:pt>
                <c:pt idx="4378">
                  <c:v>619332.90655426029</c:v>
                </c:pt>
                <c:pt idx="4379">
                  <c:v>120373.48011484998</c:v>
                </c:pt>
                <c:pt idx="4380">
                  <c:v>-459348.5524155756</c:v>
                </c:pt>
                <c:pt idx="4381">
                  <c:v>303559.69446422393</c:v>
                </c:pt>
                <c:pt idx="4382">
                  <c:v>-927238.03098186408</c:v>
                </c:pt>
                <c:pt idx="4383">
                  <c:v>303882.6070833616</c:v>
                </c:pt>
                <c:pt idx="4384">
                  <c:v>-1389232.8046889987</c:v>
                </c:pt>
                <c:pt idx="4385">
                  <c:v>-686850.66097777034</c:v>
                </c:pt>
                <c:pt idx="4386">
                  <c:v>2980947.7156819254</c:v>
                </c:pt>
                <c:pt idx="4387">
                  <c:v>3081851.0158334537</c:v>
                </c:pt>
                <c:pt idx="4388">
                  <c:v>-796963.47446805751</c:v>
                </c:pt>
                <c:pt idx="4389">
                  <c:v>-1303898.828515385</c:v>
                </c:pt>
                <c:pt idx="4390">
                  <c:v>97694.092738669366</c:v>
                </c:pt>
                <c:pt idx="4391">
                  <c:v>386731.72168951808</c:v>
                </c:pt>
                <c:pt idx="4392">
                  <c:v>3069087.2891779202</c:v>
                </c:pt>
                <c:pt idx="4393">
                  <c:v>908250.52714453964</c:v>
                </c:pt>
                <c:pt idx="4394">
                  <c:v>1788243.0855374935</c:v>
                </c:pt>
                <c:pt idx="4395">
                  <c:v>619332.90655426029</c:v>
                </c:pt>
                <c:pt idx="4396">
                  <c:v>120373.48011484998</c:v>
                </c:pt>
                <c:pt idx="4397">
                  <c:v>-459348.5524155756</c:v>
                </c:pt>
                <c:pt idx="4398">
                  <c:v>303559.69446422393</c:v>
                </c:pt>
                <c:pt idx="4399">
                  <c:v>-927238.03098186408</c:v>
                </c:pt>
                <c:pt idx="4400">
                  <c:v>303882.6070833616</c:v>
                </c:pt>
                <c:pt idx="4401">
                  <c:v>-1389232.8046889987</c:v>
                </c:pt>
                <c:pt idx="4402">
                  <c:v>-686850.66097777034</c:v>
                </c:pt>
                <c:pt idx="4403">
                  <c:v>2980947.7156819254</c:v>
                </c:pt>
                <c:pt idx="4404">
                  <c:v>3081851.0158334537</c:v>
                </c:pt>
                <c:pt idx="4405">
                  <c:v>-796963.47446805751</c:v>
                </c:pt>
                <c:pt idx="4406">
                  <c:v>-1303898.828515385</c:v>
                </c:pt>
                <c:pt idx="4407">
                  <c:v>97694.092738669366</c:v>
                </c:pt>
                <c:pt idx="4408">
                  <c:v>-36000.240643269382</c:v>
                </c:pt>
                <c:pt idx="4409">
                  <c:v>47253.017601902597</c:v>
                </c:pt>
                <c:pt idx="4410">
                  <c:v>-92580.974821678828</c:v>
                </c:pt>
                <c:pt idx="4411">
                  <c:v>77285.231466580648</c:v>
                </c:pt>
                <c:pt idx="4412">
                  <c:v>-253984.07168000098</c:v>
                </c:pt>
                <c:pt idx="4413">
                  <c:v>439931.43358797813</c:v>
                </c:pt>
                <c:pt idx="4414">
                  <c:v>190991.66462907149</c:v>
                </c:pt>
                <c:pt idx="4415">
                  <c:v>-49241.041208965005</c:v>
                </c:pt>
                <c:pt idx="4416">
                  <c:v>-293681.76701813564</c:v>
                </c:pt>
                <c:pt idx="4417">
                  <c:v>46423.118063698756</c:v>
                </c:pt>
                <c:pt idx="4418">
                  <c:v>-767666.00464431499</c:v>
                </c:pt>
                <c:pt idx="4419">
                  <c:v>139671.51381369331</c:v>
                </c:pt>
                <c:pt idx="4420">
                  <c:v>135077.96750374883</c:v>
                </c:pt>
                <c:pt idx="4421">
                  <c:v>735146.82590883644</c:v>
                </c:pt>
                <c:pt idx="4422">
                  <c:v>451166.57262456068</c:v>
                </c:pt>
                <c:pt idx="4423">
                  <c:v>351166.57262456068</c:v>
                </c:pt>
                <c:pt idx="4424">
                  <c:v>163991.68266987731</c:v>
                </c:pt>
                <c:pt idx="4425">
                  <c:v>-188757.65242696786</c:v>
                </c:pt>
                <c:pt idx="4426">
                  <c:v>230696.31014095631</c:v>
                </c:pt>
                <c:pt idx="4427">
                  <c:v>183915.79726104462</c:v>
                </c:pt>
                <c:pt idx="4428">
                  <c:v>-189816.6128642296</c:v>
                </c:pt>
                <c:pt idx="4429">
                  <c:v>-28099.245189120527</c:v>
                </c:pt>
                <c:pt idx="4430">
                  <c:v>71859.658567936625</c:v>
                </c:pt>
                <c:pt idx="4431">
                  <c:v>204452.04473441071</c:v>
                </c:pt>
                <c:pt idx="4432">
                  <c:v>146242.45803339314</c:v>
                </c:pt>
                <c:pt idx="4433">
                  <c:v>386731.72168951808</c:v>
                </c:pt>
                <c:pt idx="4434">
                  <c:v>3069087.2891779202</c:v>
                </c:pt>
                <c:pt idx="4435">
                  <c:v>908250.52714453964</c:v>
                </c:pt>
                <c:pt idx="4436">
                  <c:v>1788243.0855374935</c:v>
                </c:pt>
                <c:pt idx="4437">
                  <c:v>619332.90655426029</c:v>
                </c:pt>
                <c:pt idx="4438">
                  <c:v>120373.48011484998</c:v>
                </c:pt>
                <c:pt idx="4439">
                  <c:v>-459348.5524155756</c:v>
                </c:pt>
                <c:pt idx="4440">
                  <c:v>303559.69446422393</c:v>
                </c:pt>
                <c:pt idx="4441">
                  <c:v>-927238.03098186408</c:v>
                </c:pt>
                <c:pt idx="4442">
                  <c:v>303882.6070833616</c:v>
                </c:pt>
                <c:pt idx="4443">
                  <c:v>-1389232.8046889987</c:v>
                </c:pt>
                <c:pt idx="4444">
                  <c:v>-686850.66097777034</c:v>
                </c:pt>
                <c:pt idx="4445">
                  <c:v>2980947.7156819254</c:v>
                </c:pt>
                <c:pt idx="4446">
                  <c:v>3081851.0158334537</c:v>
                </c:pt>
                <c:pt idx="4447">
                  <c:v>-796963.47446805751</c:v>
                </c:pt>
                <c:pt idx="4448">
                  <c:v>-1303898.828515385</c:v>
                </c:pt>
                <c:pt idx="4449">
                  <c:v>97694.092738669366</c:v>
                </c:pt>
                <c:pt idx="4450">
                  <c:v>114966.7578414469</c:v>
                </c:pt>
                <c:pt idx="4451">
                  <c:v>420447.41729884595</c:v>
                </c:pt>
                <c:pt idx="4452">
                  <c:v>-143242.82885957044</c:v>
                </c:pt>
                <c:pt idx="4453">
                  <c:v>1153.2254054457881</c:v>
                </c:pt>
                <c:pt idx="4454">
                  <c:v>-259620.39142313274</c:v>
                </c:pt>
                <c:pt idx="4455">
                  <c:v>-201076.12605210161</c:v>
                </c:pt>
                <c:pt idx="4456">
                  <c:v>773749.07641276997</c:v>
                </c:pt>
                <c:pt idx="4457">
                  <c:v>754662.2589395286</c:v>
                </c:pt>
                <c:pt idx="4458">
                  <c:v>-1280681.6565608091</c:v>
                </c:pt>
                <c:pt idx="4459">
                  <c:v>-1050512.5385955998</c:v>
                </c:pt>
                <c:pt idx="4460">
                  <c:v>-9460.510288247373</c:v>
                </c:pt>
                <c:pt idx="4461">
                  <c:v>-139295.59513138421</c:v>
                </c:pt>
                <c:pt idx="4462">
                  <c:v>-947103.14490624936</c:v>
                </c:pt>
                <c:pt idx="4463">
                  <c:v>-310808.65421040985</c:v>
                </c:pt>
                <c:pt idx="4464">
                  <c:v>-426292.15345276776</c:v>
                </c:pt>
                <c:pt idx="4465">
                  <c:v>-484605.99964233674</c:v>
                </c:pt>
                <c:pt idx="4466">
                  <c:v>-1489261.8812651176</c:v>
                </c:pt>
                <c:pt idx="4467">
                  <c:v>-379561.32809818257</c:v>
                </c:pt>
                <c:pt idx="4468">
                  <c:v>-329454.06868120166</c:v>
                </c:pt>
                <c:pt idx="4469">
                  <c:v>-241867.72510803305</c:v>
                </c:pt>
                <c:pt idx="4470">
                  <c:v>-813259.66898729349</c:v>
                </c:pt>
                <c:pt idx="4471">
                  <c:v>-1101268.923858423</c:v>
                </c:pt>
                <c:pt idx="4472">
                  <c:v>-274672.53776048427</c:v>
                </c:pt>
                <c:pt idx="4473">
                  <c:v>-385266.60112023749</c:v>
                </c:pt>
                <c:pt idx="4474">
                  <c:v>-533117.89100521989</c:v>
                </c:pt>
                <c:pt idx="4475">
                  <c:v>147724.16962514585</c:v>
                </c:pt>
                <c:pt idx="4476">
                  <c:v>-880789.91597779025</c:v>
                </c:pt>
                <c:pt idx="4477">
                  <c:v>207527.93014324317</c:v>
                </c:pt>
                <c:pt idx="4478">
                  <c:v>252397.60127235274</c:v>
                </c:pt>
                <c:pt idx="4479">
                  <c:v>134967.91798491753</c:v>
                </c:pt>
                <c:pt idx="4480">
                  <c:v>103354.1925372493</c:v>
                </c:pt>
                <c:pt idx="4481">
                  <c:v>-3922.6600033864379</c:v>
                </c:pt>
                <c:pt idx="4482">
                  <c:v>33351.252537954133</c:v>
                </c:pt>
                <c:pt idx="4483">
                  <c:v>77285.231466580648</c:v>
                </c:pt>
                <c:pt idx="4484">
                  <c:v>-47262.483155739261</c:v>
                </c:pt>
                <c:pt idx="4485">
                  <c:v>214671.51381369331</c:v>
                </c:pt>
                <c:pt idx="4486">
                  <c:v>386731.72168951808</c:v>
                </c:pt>
                <c:pt idx="4487">
                  <c:v>3069087.2891779202</c:v>
                </c:pt>
                <c:pt idx="4488">
                  <c:v>908250.52714453964</c:v>
                </c:pt>
                <c:pt idx="4489">
                  <c:v>1788243.0855374935</c:v>
                </c:pt>
                <c:pt idx="4490">
                  <c:v>619332.90655426029</c:v>
                </c:pt>
                <c:pt idx="4491">
                  <c:v>120373.48011484998</c:v>
                </c:pt>
                <c:pt idx="4492">
                  <c:v>-459348.5524155756</c:v>
                </c:pt>
                <c:pt idx="4493">
                  <c:v>303559.69446422393</c:v>
                </c:pt>
                <c:pt idx="4494">
                  <c:v>-927238.03098186408</c:v>
                </c:pt>
                <c:pt idx="4495">
                  <c:v>303882.6070833616</c:v>
                </c:pt>
                <c:pt idx="4496">
                  <c:v>-1389232.8046889987</c:v>
                </c:pt>
                <c:pt idx="4497">
                  <c:v>-686850.66097777034</c:v>
                </c:pt>
                <c:pt idx="4498">
                  <c:v>2980947.7156819254</c:v>
                </c:pt>
                <c:pt idx="4499">
                  <c:v>3081851.0158334537</c:v>
                </c:pt>
                <c:pt idx="4500">
                  <c:v>-796963.47446805751</c:v>
                </c:pt>
                <c:pt idx="4501">
                  <c:v>-1303898.828515385</c:v>
                </c:pt>
                <c:pt idx="4502">
                  <c:v>97694.092738669366</c:v>
                </c:pt>
                <c:pt idx="4503">
                  <c:v>-15668.401758214692</c:v>
                </c:pt>
                <c:pt idx="4504">
                  <c:v>-188410.78668130934</c:v>
                </c:pt>
                <c:pt idx="4505">
                  <c:v>-261604.18637825269</c:v>
                </c:pt>
                <c:pt idx="4506">
                  <c:v>-198175.13059795275</c:v>
                </c:pt>
                <c:pt idx="4507">
                  <c:v>172465.29953397019</c:v>
                </c:pt>
                <c:pt idx="4508">
                  <c:v>-1579.8219355964102</c:v>
                </c:pt>
                <c:pt idx="4509">
                  <c:v>-967194.06497046608</c:v>
                </c:pt>
                <c:pt idx="4510">
                  <c:v>-198493.51180353109</c:v>
                </c:pt>
                <c:pt idx="4511">
                  <c:v>-113539.18334768526</c:v>
                </c:pt>
                <c:pt idx="4512">
                  <c:v>-4250.3884996501729</c:v>
                </c:pt>
                <c:pt idx="4513">
                  <c:v>-140443.80623739911</c:v>
                </c:pt>
                <c:pt idx="4514">
                  <c:v>112649.44435978378</c:v>
                </c:pt>
                <c:pt idx="4515">
                  <c:v>17178.132193070138</c:v>
                </c:pt>
                <c:pt idx="4516">
                  <c:v>-49241.041208965005</c:v>
                </c:pt>
                <c:pt idx="4517">
                  <c:v>-1082227.0664857498</c:v>
                </c:pt>
                <c:pt idx="4518">
                  <c:v>97724.169625145849</c:v>
                </c:pt>
                <c:pt idx="4519">
                  <c:v>-6792.3311324957758</c:v>
                </c:pt>
                <c:pt idx="4520">
                  <c:v>-69066.243673836812</c:v>
                </c:pt>
                <c:pt idx="4521">
                  <c:v>-976699.00615959871</c:v>
                </c:pt>
                <c:pt idx="4522">
                  <c:v>-8271.2029392891563</c:v>
                </c:pt>
                <c:pt idx="4523">
                  <c:v>133313.08849952556</c:v>
                </c:pt>
                <c:pt idx="4524">
                  <c:v>409544.11714731739</c:v>
                </c:pt>
                <c:pt idx="4525">
                  <c:v>-38041.33688621223</c:v>
                </c:pt>
                <c:pt idx="4526">
                  <c:v>82782.077928053681</c:v>
                </c:pt>
                <c:pt idx="4527">
                  <c:v>89680.750644017244</c:v>
                </c:pt>
                <c:pt idx="4528">
                  <c:v>-129976.49399911519</c:v>
                </c:pt>
                <c:pt idx="4529">
                  <c:v>-118118.38243851531</c:v>
                </c:pt>
                <c:pt idx="4530">
                  <c:v>-71408.961572633125</c:v>
                </c:pt>
                <c:pt idx="4531">
                  <c:v>-61950.941663550213</c:v>
                </c:pt>
                <c:pt idx="4532">
                  <c:v>-146528.30096942047</c:v>
                </c:pt>
                <c:pt idx="4533">
                  <c:v>-201000.24064326938</c:v>
                </c:pt>
                <c:pt idx="4534">
                  <c:v>19296.273988316068</c:v>
                </c:pt>
                <c:pt idx="4535">
                  <c:v>-46368.530294896103</c:v>
                </c:pt>
                <c:pt idx="4536">
                  <c:v>-49623.915053171106</c:v>
                </c:pt>
                <c:pt idx="4537">
                  <c:v>116976.64021971216</c:v>
                </c:pt>
                <c:pt idx="4538">
                  <c:v>-471458.09513354185</c:v>
                </c:pt>
                <c:pt idx="4539">
                  <c:v>129953.10157045349</c:v>
                </c:pt>
                <c:pt idx="4540">
                  <c:v>-188010.12302153418</c:v>
                </c:pt>
                <c:pt idx="4541">
                  <c:v>-210645.05461872602</c:v>
                </c:pt>
                <c:pt idx="4542">
                  <c:v>-535387.53056305391</c:v>
                </c:pt>
                <c:pt idx="4543">
                  <c:v>163627.62992014457</c:v>
                </c:pt>
                <c:pt idx="4544">
                  <c:v>-194724.54045132315</c:v>
                </c:pt>
                <c:pt idx="4545">
                  <c:v>12902.413960318081</c:v>
                </c:pt>
                <c:pt idx="4546">
                  <c:v>142321.71586352028</c:v>
                </c:pt>
                <c:pt idx="4547">
                  <c:v>-150164.12362043653</c:v>
                </c:pt>
                <c:pt idx="4548">
                  <c:v>-133297.29036243446</c:v>
                </c:pt>
                <c:pt idx="4549">
                  <c:v>-52571.184862968978</c:v>
                </c:pt>
                <c:pt idx="4550">
                  <c:v>-8846.7745945542119</c:v>
                </c:pt>
                <c:pt idx="4551">
                  <c:v>-452059.21912437188</c:v>
                </c:pt>
                <c:pt idx="4552">
                  <c:v>-835481.32473092177</c:v>
                </c:pt>
                <c:pt idx="4553">
                  <c:v>-564697.82606147043</c:v>
                </c:pt>
                <c:pt idx="4554">
                  <c:v>-25140.341432063375</c:v>
                </c:pt>
                <c:pt idx="4555">
                  <c:v>-137431.60112094879</c:v>
                </c:pt>
                <c:pt idx="4556">
                  <c:v>47881.100514710881</c:v>
                </c:pt>
                <c:pt idx="4557">
                  <c:v>19801.750265028328</c:v>
                </c:pt>
                <c:pt idx="4558">
                  <c:v>181796.5877418837</c:v>
                </c:pt>
                <c:pt idx="4559">
                  <c:v>115285.2495073867</c:v>
                </c:pt>
                <c:pt idx="4560">
                  <c:v>206418.41571199195</c:v>
                </c:pt>
                <c:pt idx="4561">
                  <c:v>128065.24534052424</c:v>
                </c:pt>
                <c:pt idx="4562">
                  <c:v>-1036712.3533787134</c:v>
                </c:pt>
                <c:pt idx="4563">
                  <c:v>-35283.925102513749</c:v>
                </c:pt>
                <c:pt idx="4564">
                  <c:v>15910.637189144734</c:v>
                </c:pt>
                <c:pt idx="4565">
                  <c:v>-2133.3460232652724</c:v>
                </c:pt>
                <c:pt idx="4566">
                  <c:v>-43681.767018135637</c:v>
                </c:pt>
                <c:pt idx="4567">
                  <c:v>39603.705091714393</c:v>
                </c:pt>
                <c:pt idx="4568">
                  <c:v>-116514.95375030558</c:v>
                </c:pt>
                <c:pt idx="4569">
                  <c:v>76506.488196468912</c:v>
                </c:pt>
                <c:pt idx="4570">
                  <c:v>-219142.12908266904</c:v>
                </c:pt>
                <c:pt idx="4571">
                  <c:v>-1096199.8447547208</c:v>
                </c:pt>
                <c:pt idx="4572">
                  <c:v>-81275.812871441012</c:v>
                </c:pt>
                <c:pt idx="4573">
                  <c:v>-8184.9205566626042</c:v>
                </c:pt>
                <c:pt idx="4574">
                  <c:v>72199.556099038571</c:v>
                </c:pt>
                <c:pt idx="4575">
                  <c:v>139627.0826475271</c:v>
                </c:pt>
                <c:pt idx="4576">
                  <c:v>351009.64173499588</c:v>
                </c:pt>
                <c:pt idx="4577">
                  <c:v>-144066.24367383681</c:v>
                </c:pt>
                <c:pt idx="4578">
                  <c:v>-52186.708207267802</c:v>
                </c:pt>
                <c:pt idx="4579">
                  <c:v>-32912.813706733286</c:v>
                </c:pt>
                <c:pt idx="4580">
                  <c:v>-67745.982398097403</c:v>
                </c:pt>
                <c:pt idx="4581">
                  <c:v>52034.548522619996</c:v>
                </c:pt>
                <c:pt idx="4582">
                  <c:v>-68535.233102364931</c:v>
                </c:pt>
                <c:pt idx="4583">
                  <c:v>-28462.297938853037</c:v>
                </c:pt>
                <c:pt idx="4584">
                  <c:v>-214393.97217010008</c:v>
                </c:pt>
                <c:pt idx="4585">
                  <c:v>-224813.7730792705</c:v>
                </c:pt>
                <c:pt idx="4586">
                  <c:v>20131.765417865478</c:v>
                </c:pt>
                <c:pt idx="4587">
                  <c:v>71537.702061146963</c:v>
                </c:pt>
                <c:pt idx="4588">
                  <c:v>-410252.71123783523</c:v>
                </c:pt>
                <c:pt idx="4589">
                  <c:v>224823.17417099699</c:v>
                </c:pt>
                <c:pt idx="4590">
                  <c:v>-103099.24518912053</c:v>
                </c:pt>
                <c:pt idx="4591">
                  <c:v>-76528.300969420467</c:v>
                </c:pt>
                <c:pt idx="4592">
                  <c:v>-48901.236097418237</c:v>
                </c:pt>
                <c:pt idx="4593">
                  <c:v>55683.073382202536</c:v>
                </c:pt>
                <c:pt idx="4594">
                  <c:v>70351.234497148078</c:v>
                </c:pt>
                <c:pt idx="4595">
                  <c:v>-268757.65242696786</c:v>
                </c:pt>
                <c:pt idx="4596">
                  <c:v>-138977.01104588923</c:v>
                </c:pt>
                <c:pt idx="4597">
                  <c:v>-164505.18183240155</c:v>
                </c:pt>
                <c:pt idx="4598">
                  <c:v>-90109.127567385323</c:v>
                </c:pt>
                <c:pt idx="4599">
                  <c:v>516770.51835954445</c:v>
                </c:pt>
                <c:pt idx="4600">
                  <c:v>461769.51835954445</c:v>
                </c:pt>
                <c:pt idx="4601">
                  <c:v>-126327.96913953265</c:v>
                </c:pt>
                <c:pt idx="4602">
                  <c:v>-159506.85902264621</c:v>
                </c:pt>
                <c:pt idx="4603">
                  <c:v>-96528.300969420467</c:v>
                </c:pt>
                <c:pt idx="4604">
                  <c:v>-157215.08228698699</c:v>
                </c:pt>
                <c:pt idx="4605">
                  <c:v>-138318.71426840266</c:v>
                </c:pt>
                <c:pt idx="4606">
                  <c:v>54506.881004231051</c:v>
                </c:pt>
                <c:pt idx="4607">
                  <c:v>66574.186458086595</c:v>
                </c:pt>
                <c:pt idx="4608">
                  <c:v>13471.699030579533</c:v>
                </c:pt>
                <c:pt idx="4609">
                  <c:v>-210000.24064326938</c:v>
                </c:pt>
                <c:pt idx="4610">
                  <c:v>118838.19858035631</c:v>
                </c:pt>
                <c:pt idx="4611">
                  <c:v>-119069.08345879591</c:v>
                </c:pt>
                <c:pt idx="4612">
                  <c:v>-142631.93295083614</c:v>
                </c:pt>
                <c:pt idx="4613">
                  <c:v>-126241.13362852018</c:v>
                </c:pt>
                <c:pt idx="4614">
                  <c:v>-28569.397212363547</c:v>
                </c:pt>
                <c:pt idx="4615">
                  <c:v>-26250.923587230034</c:v>
                </c:pt>
                <c:pt idx="4616">
                  <c:v>-89142.129082669038</c:v>
                </c:pt>
                <c:pt idx="4617">
                  <c:v>124572.49122703634</c:v>
                </c:pt>
                <c:pt idx="4618">
                  <c:v>-459961.341091624</c:v>
                </c:pt>
                <c:pt idx="4619">
                  <c:v>-43758.541966606863</c:v>
                </c:pt>
                <c:pt idx="4620">
                  <c:v>-41734.422829588177</c:v>
                </c:pt>
                <c:pt idx="4621">
                  <c:v>-164648.76550285192</c:v>
                </c:pt>
                <c:pt idx="4622">
                  <c:v>-62132.246704404242</c:v>
                </c:pt>
                <c:pt idx="4623">
                  <c:v>652830.72623536922</c:v>
                </c:pt>
                <c:pt idx="4624">
                  <c:v>2783205.9660607465</c:v>
                </c:pt>
                <c:pt idx="4625">
                  <c:v>-552885.03671135823</c:v>
                </c:pt>
                <c:pt idx="4626">
                  <c:v>-497259.68648767122</c:v>
                </c:pt>
                <c:pt idx="4627">
                  <c:v>-660526.48679793929</c:v>
                </c:pt>
                <c:pt idx="4628">
                  <c:v>336611.79224670143</c:v>
                </c:pt>
                <c:pt idx="4629">
                  <c:v>116415.5527617638</c:v>
                </c:pt>
                <c:pt idx="4630">
                  <c:v>891456.02150060679</c:v>
                </c:pt>
                <c:pt idx="4631">
                  <c:v>534436.99470853852</c:v>
                </c:pt>
                <c:pt idx="4632">
                  <c:v>-226893.14894243074</c:v>
                </c:pt>
                <c:pt idx="4633">
                  <c:v>-404936.56792355981</c:v>
                </c:pt>
                <c:pt idx="4634">
                  <c:v>463981.78225080599</c:v>
                </c:pt>
                <c:pt idx="4635">
                  <c:v>-459061.6418517502</c:v>
                </c:pt>
                <c:pt idx="4636">
                  <c:v>-548279.94833631744</c:v>
                </c:pt>
                <c:pt idx="4637">
                  <c:v>-17495.299454136752</c:v>
                </c:pt>
                <c:pt idx="4638">
                  <c:v>454452.04473441071</c:v>
                </c:pt>
                <c:pt idx="4639">
                  <c:v>-43477.324799457099</c:v>
                </c:pt>
                <c:pt idx="4640">
                  <c:v>120714.28724688105</c:v>
                </c:pt>
                <c:pt idx="4641">
                  <c:v>127285.23146658065</c:v>
                </c:pt>
                <c:pt idx="4642">
                  <c:v>-26823.655457535293</c:v>
                </c:pt>
                <c:pt idx="4643">
                  <c:v>-144622.18664641096</c:v>
                </c:pt>
                <c:pt idx="4644">
                  <c:v>32352.929728198331</c:v>
                </c:pt>
                <c:pt idx="4645">
                  <c:v>95351.234497148078</c:v>
                </c:pt>
                <c:pt idx="4646">
                  <c:v>184154.36031696666</c:v>
                </c:pt>
                <c:pt idx="4647">
                  <c:v>164860.78508103965</c:v>
                </c:pt>
                <c:pt idx="4648">
                  <c:v>-102526.5133188148</c:v>
                </c:pt>
                <c:pt idx="4649">
                  <c:v>-326823.65545753529</c:v>
                </c:pt>
                <c:pt idx="4650">
                  <c:v>-187795.62218935648</c:v>
                </c:pt>
                <c:pt idx="4651">
                  <c:v>-562756.47019287967</c:v>
                </c:pt>
                <c:pt idx="4652">
                  <c:v>-554333.40682538343</c:v>
                </c:pt>
                <c:pt idx="4653">
                  <c:v>-215524.32665446913</c:v>
                </c:pt>
                <c:pt idx="4654">
                  <c:v>-517970.7942193083</c:v>
                </c:pt>
                <c:pt idx="4655">
                  <c:v>-956009.38505707285</c:v>
                </c:pt>
                <c:pt idx="4656">
                  <c:v>307347.22699301131</c:v>
                </c:pt>
                <c:pt idx="4657">
                  <c:v>-53757.541966606863</c:v>
                </c:pt>
                <c:pt idx="4658">
                  <c:v>-1077783.323747494</c:v>
                </c:pt>
                <c:pt idx="4659">
                  <c:v>-309670.18940882012</c:v>
                </c:pt>
                <c:pt idx="4660">
                  <c:v>-618794.7719037151</c:v>
                </c:pt>
                <c:pt idx="4661">
                  <c:v>-1470061.1010954687</c:v>
                </c:pt>
                <c:pt idx="4662">
                  <c:v>-334470.2970991584</c:v>
                </c:pt>
                <c:pt idx="4663">
                  <c:v>-219816.93069605483</c:v>
                </c:pt>
                <c:pt idx="4664">
                  <c:v>-158023.35978028784</c:v>
                </c:pt>
                <c:pt idx="4665">
                  <c:v>-312571.18486296898</c:v>
                </c:pt>
                <c:pt idx="4666">
                  <c:v>-278462.29793885304</c:v>
                </c:pt>
                <c:pt idx="4667">
                  <c:v>-1462733.8691837529</c:v>
                </c:pt>
                <c:pt idx="4668">
                  <c:v>-1430298.9751283862</c:v>
                </c:pt>
                <c:pt idx="4669">
                  <c:v>-161148.45932195685</c:v>
                </c:pt>
                <c:pt idx="4670">
                  <c:v>-13751.100359560922</c:v>
                </c:pt>
                <c:pt idx="4671">
                  <c:v>718514.55730761494</c:v>
                </c:pt>
                <c:pt idx="4672">
                  <c:v>-267468.72059769579</c:v>
                </c:pt>
                <c:pt idx="4673">
                  <c:v>-1174309.3925942313</c:v>
                </c:pt>
                <c:pt idx="4674">
                  <c:v>-189758.82014311082</c:v>
                </c:pt>
                <c:pt idx="4675">
                  <c:v>-201627.95863588504</c:v>
                </c:pt>
                <c:pt idx="4676">
                  <c:v>382423.01998532307</c:v>
                </c:pt>
                <c:pt idx="4677">
                  <c:v>-1060429.2115797217</c:v>
                </c:pt>
                <c:pt idx="4678">
                  <c:v>-1221507.4197267394</c:v>
                </c:pt>
                <c:pt idx="4679">
                  <c:v>-88585.092783142347</c:v>
                </c:pt>
                <c:pt idx="4680">
                  <c:v>-306784.88952545007</c:v>
                </c:pt>
                <c:pt idx="4681">
                  <c:v>-74466.415900316322</c:v>
                </c:pt>
                <c:pt idx="4682">
                  <c:v>-254648.76550285192</c:v>
                </c:pt>
                <c:pt idx="4683">
                  <c:v>-206394.50725767994</c:v>
                </c:pt>
                <c:pt idx="4684">
                  <c:v>35940.100546003552</c:v>
                </c:pt>
                <c:pt idx="4685">
                  <c:v>-232396.28673347086</c:v>
                </c:pt>
                <c:pt idx="4686">
                  <c:v>386731.72168951808</c:v>
                </c:pt>
                <c:pt idx="4687">
                  <c:v>-86627.331128749996</c:v>
                </c:pt>
                <c:pt idx="4688">
                  <c:v>-895951.47675416502</c:v>
                </c:pt>
                <c:pt idx="4689">
                  <c:v>908856.17568628071</c:v>
                </c:pt>
                <c:pt idx="4690">
                  <c:v>-1303898.828515385</c:v>
                </c:pt>
                <c:pt idx="4691">
                  <c:v>273225.62815169571</c:v>
                </c:pt>
                <c:pt idx="4692">
                  <c:v>513995.21676501376</c:v>
                </c:pt>
                <c:pt idx="4693">
                  <c:v>708903.14435210684</c:v>
                </c:pt>
                <c:pt idx="4694">
                  <c:v>-193852.60925425426</c:v>
                </c:pt>
                <c:pt idx="4695">
                  <c:v>-1064290.2553448363</c:v>
                </c:pt>
                <c:pt idx="4696">
                  <c:v>-1195259.2541897923</c:v>
                </c:pt>
                <c:pt idx="4697">
                  <c:v>-395625.63589769974</c:v>
                </c:pt>
                <c:pt idx="4698">
                  <c:v>-265326.27177252225</c:v>
                </c:pt>
                <c:pt idx="4699">
                  <c:v>-334567.55417227722</c:v>
                </c:pt>
                <c:pt idx="4700">
                  <c:v>-1346886.1063521602</c:v>
                </c:pt>
                <c:pt idx="4701">
                  <c:v>-108584.4472382362</c:v>
                </c:pt>
                <c:pt idx="4702">
                  <c:v>-116604.18637825269</c:v>
                </c:pt>
                <c:pt idx="4703">
                  <c:v>6574.1864580865949</c:v>
                </c:pt>
                <c:pt idx="4704">
                  <c:v>89003.224197580712</c:v>
                </c:pt>
                <c:pt idx="4705">
                  <c:v>-61308.831890137866</c:v>
                </c:pt>
                <c:pt idx="4706">
                  <c:v>58508.183427519165</c:v>
                </c:pt>
                <c:pt idx="4707">
                  <c:v>127706.19251922145</c:v>
                </c:pt>
                <c:pt idx="4708">
                  <c:v>386731.72168951808</c:v>
                </c:pt>
                <c:pt idx="4709">
                  <c:v>3069087.2891779202</c:v>
                </c:pt>
                <c:pt idx="4710">
                  <c:v>908250.52714453964</c:v>
                </c:pt>
                <c:pt idx="4711">
                  <c:v>1788243.0855374935</c:v>
                </c:pt>
                <c:pt idx="4712">
                  <c:v>619332.90655426029</c:v>
                </c:pt>
                <c:pt idx="4713">
                  <c:v>120373.48011484998</c:v>
                </c:pt>
                <c:pt idx="4714">
                  <c:v>-459348.5524155756</c:v>
                </c:pt>
                <c:pt idx="4715">
                  <c:v>303559.69446422393</c:v>
                </c:pt>
                <c:pt idx="4716">
                  <c:v>-927238.03098186408</c:v>
                </c:pt>
                <c:pt idx="4717">
                  <c:v>303882.6070833616</c:v>
                </c:pt>
                <c:pt idx="4718">
                  <c:v>-1389232.8046889987</c:v>
                </c:pt>
                <c:pt idx="4719">
                  <c:v>-686850.66097777034</c:v>
                </c:pt>
                <c:pt idx="4720">
                  <c:v>2980947.7156819254</c:v>
                </c:pt>
                <c:pt idx="4721">
                  <c:v>3081851.0158334537</c:v>
                </c:pt>
                <c:pt idx="4722">
                  <c:v>-796963.47446805751</c:v>
                </c:pt>
                <c:pt idx="4723">
                  <c:v>-1303898.828515385</c:v>
                </c:pt>
                <c:pt idx="4724">
                  <c:v>97694.092738669366</c:v>
                </c:pt>
                <c:pt idx="4725">
                  <c:v>-39536.395697079832</c:v>
                </c:pt>
                <c:pt idx="4726">
                  <c:v>-123175.13059795275</c:v>
                </c:pt>
                <c:pt idx="4727">
                  <c:v>183856.17568628071</c:v>
                </c:pt>
                <c:pt idx="4728">
                  <c:v>-250472.06985675683</c:v>
                </c:pt>
                <c:pt idx="4729">
                  <c:v>118449.72199622542</c:v>
                </c:pt>
                <c:pt idx="4730">
                  <c:v>-975949.781523115</c:v>
                </c:pt>
                <c:pt idx="4731">
                  <c:v>195351.23449714808</c:v>
                </c:pt>
                <c:pt idx="4732">
                  <c:v>134174.66735222051</c:v>
                </c:pt>
                <c:pt idx="4733">
                  <c:v>-104594.3039999879</c:v>
                </c:pt>
                <c:pt idx="4734">
                  <c:v>38352.412681424525</c:v>
                </c:pt>
                <c:pt idx="4735">
                  <c:v>-892710.56572810793</c:v>
                </c:pt>
                <c:pt idx="4736">
                  <c:v>-163318.71426840266</c:v>
                </c:pt>
                <c:pt idx="4737">
                  <c:v>21008.641734995879</c:v>
                </c:pt>
                <c:pt idx="4738">
                  <c:v>-191241.13362852018</c:v>
                </c:pt>
                <c:pt idx="4739">
                  <c:v>-80547.955265589291</c:v>
                </c:pt>
                <c:pt idx="4740">
                  <c:v>36846.293308015913</c:v>
                </c:pt>
                <c:pt idx="4741">
                  <c:v>18207.668867504224</c:v>
                </c:pt>
                <c:pt idx="4742">
                  <c:v>-39429.296423569322</c:v>
                </c:pt>
                <c:pt idx="4743">
                  <c:v>-49429.296423569322</c:v>
                </c:pt>
                <c:pt idx="4744">
                  <c:v>-555194.15739002149</c:v>
                </c:pt>
                <c:pt idx="4745">
                  <c:v>-61311.782135458197</c:v>
                </c:pt>
                <c:pt idx="4746">
                  <c:v>-65825.332647779491</c:v>
                </c:pt>
                <c:pt idx="4747">
                  <c:v>-1108382.3201850706</c:v>
                </c:pt>
                <c:pt idx="4748">
                  <c:v>-383153.70669198409</c:v>
                </c:pt>
                <c:pt idx="4749">
                  <c:v>-49241.041208965005</c:v>
                </c:pt>
                <c:pt idx="4750">
                  <c:v>-256795.53648649878</c:v>
                </c:pt>
                <c:pt idx="4751">
                  <c:v>-316642.96765799657</c:v>
                </c:pt>
                <c:pt idx="4752">
                  <c:v>-563173.83141206531</c:v>
                </c:pt>
                <c:pt idx="4753">
                  <c:v>-173627.30551527161</c:v>
                </c:pt>
                <c:pt idx="4754">
                  <c:v>86705.820026356494</c:v>
                </c:pt>
                <c:pt idx="4755">
                  <c:v>-38043.01407645666</c:v>
                </c:pt>
                <c:pt idx="4756">
                  <c:v>-176906.38057975704</c:v>
                </c:pt>
                <c:pt idx="4757">
                  <c:v>-388668.71448193933</c:v>
                </c:pt>
                <c:pt idx="4758">
                  <c:v>47976.640219712164</c:v>
                </c:pt>
                <c:pt idx="4759">
                  <c:v>-274625.62832502695</c:v>
                </c:pt>
                <c:pt idx="4760">
                  <c:v>148218.06584129832</c:v>
                </c:pt>
                <c:pt idx="4761">
                  <c:v>-436818.44151556143</c:v>
                </c:pt>
                <c:pt idx="4762">
                  <c:v>-72578.647917406633</c:v>
                </c:pt>
                <c:pt idx="4763">
                  <c:v>35607.18797337031</c:v>
                </c:pt>
                <c:pt idx="4764">
                  <c:v>89548.117075747112</c:v>
                </c:pt>
                <c:pt idx="4765">
                  <c:v>273341.46257924428</c:v>
                </c:pt>
                <c:pt idx="4766">
                  <c:v>28090.66917492263</c:v>
                </c:pt>
                <c:pt idx="4767">
                  <c:v>-67790.653942251578</c:v>
                </c:pt>
                <c:pt idx="4768">
                  <c:v>-45439.178801834118</c:v>
                </c:pt>
                <c:pt idx="4769">
                  <c:v>245669.72616308788</c:v>
                </c:pt>
                <c:pt idx="4770">
                  <c:v>46211.133708353853</c:v>
                </c:pt>
                <c:pt idx="4771">
                  <c:v>1490.7155735879205</c:v>
                </c:pt>
                <c:pt idx="4772">
                  <c:v>-289661.29655116261</c:v>
                </c:pt>
                <c:pt idx="4773">
                  <c:v>248704.51532897702</c:v>
                </c:pt>
                <c:pt idx="4774">
                  <c:v>524741.3898667933</c:v>
                </c:pt>
                <c:pt idx="4775">
                  <c:v>168213.45644653938</c:v>
                </c:pt>
                <c:pt idx="4776">
                  <c:v>-242669.98556021671</c:v>
                </c:pt>
                <c:pt idx="4777">
                  <c:v>-444183.24848784576</c:v>
                </c:pt>
                <c:pt idx="4778">
                  <c:v>-833677.56421282422</c:v>
                </c:pt>
                <c:pt idx="4779">
                  <c:v>103093.61942024296</c:v>
                </c:pt>
                <c:pt idx="4780">
                  <c:v>150848.08095862111</c:v>
                </c:pt>
                <c:pt idx="4781">
                  <c:v>104640.18948865402</c:v>
                </c:pt>
                <c:pt idx="4782">
                  <c:v>161956.83938157046</c:v>
                </c:pt>
                <c:pt idx="4783">
                  <c:v>-29944.009530605515</c:v>
                </c:pt>
                <c:pt idx="4784">
                  <c:v>-35615.763987568207</c:v>
                </c:pt>
                <c:pt idx="4785">
                  <c:v>243221.01608661888</c:v>
                </c:pt>
                <c:pt idx="4786">
                  <c:v>291989.98743882705</c:v>
                </c:pt>
                <c:pt idx="4787">
                  <c:v>118904.84715886461</c:v>
                </c:pt>
                <c:pt idx="4788">
                  <c:v>-228318.71426840266</c:v>
                </c:pt>
                <c:pt idx="4789">
                  <c:v>-187539.86053792993</c:v>
                </c:pt>
                <c:pt idx="4790">
                  <c:v>-49241.041208965005</c:v>
                </c:pt>
                <c:pt idx="4791">
                  <c:v>207321.71586352028</c:v>
                </c:pt>
                <c:pt idx="4792">
                  <c:v>107737.51684426074</c:v>
                </c:pt>
                <c:pt idx="4793">
                  <c:v>251989.98743882705</c:v>
                </c:pt>
                <c:pt idx="4794">
                  <c:v>173568.40667383187</c:v>
                </c:pt>
                <c:pt idx="4795">
                  <c:v>170552.72647050628</c:v>
                </c:pt>
                <c:pt idx="4796">
                  <c:v>18252.229951296933</c:v>
                </c:pt>
                <c:pt idx="4797">
                  <c:v>338762.31317152374</c:v>
                </c:pt>
                <c:pt idx="4798">
                  <c:v>-58712.980882813688</c:v>
                </c:pt>
                <c:pt idx="4799">
                  <c:v>-1084908.5928606163</c:v>
                </c:pt>
                <c:pt idx="4800">
                  <c:v>-108287.38994336361</c:v>
                </c:pt>
                <c:pt idx="4801">
                  <c:v>-197821.24029979482</c:v>
                </c:pt>
                <c:pt idx="4802">
                  <c:v>268158.36743653996</c:v>
                </c:pt>
                <c:pt idx="4803">
                  <c:v>-33932.449962096289</c:v>
                </c:pt>
                <c:pt idx="4804">
                  <c:v>730848.72650352749</c:v>
                </c:pt>
                <c:pt idx="4805">
                  <c:v>-19460.510288247373</c:v>
                </c:pt>
                <c:pt idx="4806">
                  <c:v>347938.8983572576</c:v>
                </c:pt>
                <c:pt idx="4807">
                  <c:v>3708.6287097027525</c:v>
                </c:pt>
                <c:pt idx="4808">
                  <c:v>-300856.65697281901</c:v>
                </c:pt>
                <c:pt idx="4809">
                  <c:v>-141108.50006025005</c:v>
                </c:pt>
                <c:pt idx="4810">
                  <c:v>-40720.913015758153</c:v>
                </c:pt>
                <c:pt idx="4811">
                  <c:v>22200.351084819064</c:v>
                </c:pt>
                <c:pt idx="4812">
                  <c:v>-140417.71881425381</c:v>
                </c:pt>
                <c:pt idx="4813">
                  <c:v>-152526.5133188148</c:v>
                </c:pt>
                <c:pt idx="4814">
                  <c:v>-993677.56421282422</c:v>
                </c:pt>
                <c:pt idx="4815">
                  <c:v>-1214380.532534465</c:v>
                </c:pt>
                <c:pt idx="4816">
                  <c:v>115539.48971175263</c:v>
                </c:pt>
                <c:pt idx="4817">
                  <c:v>-102488.34928038623</c:v>
                </c:pt>
                <c:pt idx="4818">
                  <c:v>136229.11081427848</c:v>
                </c:pt>
                <c:pt idx="4819">
                  <c:v>-53099.245189120527</c:v>
                </c:pt>
                <c:pt idx="4820">
                  <c:v>31704.515328977024</c:v>
                </c:pt>
                <c:pt idx="4821">
                  <c:v>60902.542461485136</c:v>
                </c:pt>
                <c:pt idx="4822">
                  <c:v>134174.66735222051</c:v>
                </c:pt>
                <c:pt idx="4823">
                  <c:v>223673.19100393774</c:v>
                </c:pt>
                <c:pt idx="4824">
                  <c:v>-1145172.6230236918</c:v>
                </c:pt>
                <c:pt idx="4825">
                  <c:v>263069.24526895396</c:v>
                </c:pt>
                <c:pt idx="4826">
                  <c:v>230527.95870401594</c:v>
                </c:pt>
                <c:pt idx="4827">
                  <c:v>-63163.496650693938</c:v>
                </c:pt>
                <c:pt idx="4828">
                  <c:v>419791.96030631871</c:v>
                </c:pt>
                <c:pt idx="4829">
                  <c:v>74859.658567936625</c:v>
                </c:pt>
                <c:pt idx="4830">
                  <c:v>207833.57114479132</c:v>
                </c:pt>
                <c:pt idx="4831">
                  <c:v>-56566.557427403983</c:v>
                </c:pt>
                <c:pt idx="4832">
                  <c:v>13049.058336449787</c:v>
                </c:pt>
                <c:pt idx="4833">
                  <c:v>-11613.976336962543</c:v>
                </c:pt>
                <c:pt idx="4834">
                  <c:v>-164594.3039999879</c:v>
                </c:pt>
                <c:pt idx="4835">
                  <c:v>43673.19100393774</c:v>
                </c:pt>
                <c:pt idx="4836">
                  <c:v>331288.69630743074</c:v>
                </c:pt>
                <c:pt idx="4837">
                  <c:v>-146439.17880183412</c:v>
                </c:pt>
                <c:pt idx="4838">
                  <c:v>940271.36720069218</c:v>
                </c:pt>
                <c:pt idx="4839">
                  <c:v>35055.990469394485</c:v>
                </c:pt>
                <c:pt idx="4840">
                  <c:v>386731.72168951808</c:v>
                </c:pt>
                <c:pt idx="4841">
                  <c:v>3069087.2891779202</c:v>
                </c:pt>
                <c:pt idx="4842">
                  <c:v>908250.52714453964</c:v>
                </c:pt>
                <c:pt idx="4843">
                  <c:v>1788243.0855374935</c:v>
                </c:pt>
                <c:pt idx="4844">
                  <c:v>619332.90655426029</c:v>
                </c:pt>
                <c:pt idx="4845">
                  <c:v>120373.48011484998</c:v>
                </c:pt>
                <c:pt idx="4846">
                  <c:v>-459348.5524155756</c:v>
                </c:pt>
                <c:pt idx="4847">
                  <c:v>303559.69446422393</c:v>
                </c:pt>
                <c:pt idx="4848">
                  <c:v>-927238.03098186408</c:v>
                </c:pt>
                <c:pt idx="4849">
                  <c:v>303882.6070833616</c:v>
                </c:pt>
                <c:pt idx="4850">
                  <c:v>-1389232.8046889987</c:v>
                </c:pt>
                <c:pt idx="4851">
                  <c:v>-686850.66097777034</c:v>
                </c:pt>
                <c:pt idx="4852">
                  <c:v>2980947.7156819254</c:v>
                </c:pt>
                <c:pt idx="4853">
                  <c:v>3081851.0158334537</c:v>
                </c:pt>
                <c:pt idx="4854">
                  <c:v>-796963.47446805751</c:v>
                </c:pt>
                <c:pt idx="4855">
                  <c:v>-1303898.828515385</c:v>
                </c:pt>
                <c:pt idx="4856">
                  <c:v>97694.092738669366</c:v>
                </c:pt>
                <c:pt idx="4857">
                  <c:v>46287.019117186312</c:v>
                </c:pt>
                <c:pt idx="4858">
                  <c:v>-1098050.4813000162</c:v>
                </c:pt>
                <c:pt idx="4859">
                  <c:v>-157208.13211323647</c:v>
                </c:pt>
                <c:pt idx="4860">
                  <c:v>47473.486681185197</c:v>
                </c:pt>
                <c:pt idx="4861">
                  <c:v>16452.044734410709</c:v>
                </c:pt>
                <c:pt idx="4862">
                  <c:v>-117927.28743895143</c:v>
                </c:pt>
                <c:pt idx="4863">
                  <c:v>-60646.977852246258</c:v>
                </c:pt>
                <c:pt idx="4864">
                  <c:v>67057.685700444737</c:v>
                </c:pt>
                <c:pt idx="4865">
                  <c:v>-6967.2391279856674</c:v>
                </c:pt>
                <c:pt idx="4866">
                  <c:v>-116591.99930260843</c:v>
                </c:pt>
                <c:pt idx="4867">
                  <c:v>187000.90145939542</c:v>
                </c:pt>
                <c:pt idx="4868">
                  <c:v>-12737.71256769239</c:v>
                </c:pt>
                <c:pt idx="4869">
                  <c:v>7120.2238901620731</c:v>
                </c:pt>
                <c:pt idx="4870">
                  <c:v>-947337.75910127745</c:v>
                </c:pt>
                <c:pt idx="4871">
                  <c:v>-97759.329617212061</c:v>
                </c:pt>
                <c:pt idx="4872">
                  <c:v>-7458.81505719712</c:v>
                </c:pt>
                <c:pt idx="4873">
                  <c:v>-60890.694569714367</c:v>
                </c:pt>
                <c:pt idx="4874">
                  <c:v>-71974.189301735722</c:v>
                </c:pt>
                <c:pt idx="4875">
                  <c:v>-56171.673551883548</c:v>
                </c:pt>
                <c:pt idx="4876">
                  <c:v>177123.67069020635</c:v>
                </c:pt>
                <c:pt idx="4877">
                  <c:v>-262148.43370847823</c:v>
                </c:pt>
                <c:pt idx="4878">
                  <c:v>-78462.297938853037</c:v>
                </c:pt>
                <c:pt idx="4879">
                  <c:v>121266.04240994947</c:v>
                </c:pt>
                <c:pt idx="4880">
                  <c:v>77226.216067834757</c:v>
                </c:pt>
                <c:pt idx="4881">
                  <c:v>-97351.715783686377</c:v>
                </c:pt>
                <c:pt idx="4882">
                  <c:v>-1245544.3877621938</c:v>
                </c:pt>
                <c:pt idx="4883">
                  <c:v>-224868.23458213452</c:v>
                </c:pt>
                <c:pt idx="4884">
                  <c:v>91989.987438827055</c:v>
                </c:pt>
                <c:pt idx="4885">
                  <c:v>-1041228.8541363555</c:v>
                </c:pt>
                <c:pt idx="4886">
                  <c:v>-189505.18183240155</c:v>
                </c:pt>
                <c:pt idx="4887">
                  <c:v>-811756.91446250654</c:v>
                </c:pt>
                <c:pt idx="4888">
                  <c:v>-305752.40719290031</c:v>
                </c:pt>
                <c:pt idx="4889">
                  <c:v>-534004.24302597868</c:v>
                </c:pt>
                <c:pt idx="4890">
                  <c:v>-106792.33113249578</c:v>
                </c:pt>
                <c:pt idx="4891">
                  <c:v>133471.69903057953</c:v>
                </c:pt>
                <c:pt idx="4892">
                  <c:v>-173493.51180353109</c:v>
                </c:pt>
                <c:pt idx="4893">
                  <c:v>-94066.243673836812</c:v>
                </c:pt>
                <c:pt idx="4894">
                  <c:v>1346452.6722385108</c:v>
                </c:pt>
                <c:pt idx="4895">
                  <c:v>27947.085504472256</c:v>
                </c:pt>
                <c:pt idx="4896">
                  <c:v>-27677.157623376697</c:v>
                </c:pt>
                <c:pt idx="4897">
                  <c:v>383605.49274232006</c:v>
                </c:pt>
                <c:pt idx="4898">
                  <c:v>-98493.622263892088</c:v>
                </c:pt>
                <c:pt idx="4899">
                  <c:v>-13932.449962096289</c:v>
                </c:pt>
                <c:pt idx="4900">
                  <c:v>54504.875648608897</c:v>
                </c:pt>
                <c:pt idx="4901">
                  <c:v>-49836.717113543535</c:v>
                </c:pt>
                <c:pt idx="4902">
                  <c:v>103221.01608661888</c:v>
                </c:pt>
                <c:pt idx="4903">
                  <c:v>-108757.65242696786</c:v>
                </c:pt>
                <c:pt idx="4904">
                  <c:v>14384.236012431793</c:v>
                </c:pt>
                <c:pt idx="4905">
                  <c:v>114716.07489748625</c:v>
                </c:pt>
                <c:pt idx="4906">
                  <c:v>-167077.16213371325</c:v>
                </c:pt>
                <c:pt idx="4907">
                  <c:v>56354.717378803995</c:v>
                </c:pt>
                <c:pt idx="4908">
                  <c:v>169232.57565512811</c:v>
                </c:pt>
                <c:pt idx="4909">
                  <c:v>4452.0447344107088</c:v>
                </c:pt>
                <c:pt idx="4910">
                  <c:v>84331.598241785308</c:v>
                </c:pt>
                <c:pt idx="4911">
                  <c:v>-114396.81195505941</c:v>
                </c:pt>
                <c:pt idx="4912">
                  <c:v>29758.958791034995</c:v>
                </c:pt>
                <c:pt idx="4913">
                  <c:v>65826.65705265291</c:v>
                </c:pt>
                <c:pt idx="4914">
                  <c:v>28221.016086618882</c:v>
                </c:pt>
                <c:pt idx="4915">
                  <c:v>54950.570837372914</c:v>
                </c:pt>
                <c:pt idx="4916">
                  <c:v>11022.98895411077</c:v>
                </c:pt>
                <c:pt idx="4917">
                  <c:v>299935.54397676885</c:v>
                </c:pt>
                <c:pt idx="4918">
                  <c:v>-292252.69319702964</c:v>
                </c:pt>
                <c:pt idx="4919">
                  <c:v>-12495.299454136752</c:v>
                </c:pt>
                <c:pt idx="4920">
                  <c:v>-263101.16058827075</c:v>
                </c:pt>
                <c:pt idx="4921">
                  <c:v>1624612.4372542151</c:v>
                </c:pt>
                <c:pt idx="4922">
                  <c:v>3069087.2891779202</c:v>
                </c:pt>
                <c:pt idx="4923">
                  <c:v>908250.52714453964</c:v>
                </c:pt>
                <c:pt idx="4924">
                  <c:v>2505810.5624650987</c:v>
                </c:pt>
                <c:pt idx="4925">
                  <c:v>619332.90655426029</c:v>
                </c:pt>
                <c:pt idx="4926">
                  <c:v>303559.69446422393</c:v>
                </c:pt>
                <c:pt idx="4927">
                  <c:v>2980947.7156819254</c:v>
                </c:pt>
                <c:pt idx="4928">
                  <c:v>3081851.0158334537</c:v>
                </c:pt>
                <c:pt idx="4929">
                  <c:v>-796963.47446805751</c:v>
                </c:pt>
                <c:pt idx="4930">
                  <c:v>97694.092738669366</c:v>
                </c:pt>
                <c:pt idx="4931">
                  <c:v>3116377.3887233352</c:v>
                </c:pt>
                <c:pt idx="4932">
                  <c:v>3701024.1259323126</c:v>
                </c:pt>
                <c:pt idx="4933">
                  <c:v>1629920.4939508964</c:v>
                </c:pt>
                <c:pt idx="4934">
                  <c:v>-970817.16332229786</c:v>
                </c:pt>
                <c:pt idx="4935">
                  <c:v>-345132.64481378207</c:v>
                </c:pt>
                <c:pt idx="4936">
                  <c:v>-308578.05019287183</c:v>
                </c:pt>
                <c:pt idx="4937">
                  <c:v>-85691.538936039433</c:v>
                </c:pt>
                <c:pt idx="4938">
                  <c:v>51605.520491758361</c:v>
                </c:pt>
                <c:pt idx="4939">
                  <c:v>-65825.332647779491</c:v>
                </c:pt>
                <c:pt idx="4940">
                  <c:v>102486.72343993885</c:v>
                </c:pt>
                <c:pt idx="4941">
                  <c:v>176354.71737880399</c:v>
                </c:pt>
                <c:pt idx="4942">
                  <c:v>166717.77012853627</c:v>
                </c:pt>
                <c:pt idx="4943">
                  <c:v>-72307.154699893203</c:v>
                </c:pt>
                <c:pt idx="4944">
                  <c:v>-186166.24821968796</c:v>
                </c:pt>
                <c:pt idx="4945">
                  <c:v>-186166.24821968796</c:v>
                </c:pt>
                <c:pt idx="4946">
                  <c:v>-73462.297938853037</c:v>
                </c:pt>
                <c:pt idx="4947">
                  <c:v>-217879.77610983793</c:v>
                </c:pt>
                <c:pt idx="4948">
                  <c:v>-104580.95678087301</c:v>
                </c:pt>
                <c:pt idx="4949">
                  <c:v>-169438.53325389326</c:v>
                </c:pt>
                <c:pt idx="4950">
                  <c:v>6914.1020299945958</c:v>
                </c:pt>
                <c:pt idx="4951">
                  <c:v>79452.044734410709</c:v>
                </c:pt>
                <c:pt idx="4952">
                  <c:v>12254.017601902597</c:v>
                </c:pt>
                <c:pt idx="4953">
                  <c:v>-122089.36281085527</c:v>
                </c:pt>
                <c:pt idx="4954">
                  <c:v>58145.130677786423</c:v>
                </c:pt>
                <c:pt idx="4955">
                  <c:v>-52118.899485289119</c:v>
                </c:pt>
                <c:pt idx="4956">
                  <c:v>-99858.334163063206</c:v>
                </c:pt>
                <c:pt idx="4957">
                  <c:v>113816.77467438742</c:v>
                </c:pt>
                <c:pt idx="4958">
                  <c:v>-29513.773652177304</c:v>
                </c:pt>
                <c:pt idx="4959">
                  <c:v>-41031.454507947434</c:v>
                </c:pt>
                <c:pt idx="4960">
                  <c:v>109034.54852262</c:v>
                </c:pt>
                <c:pt idx="4961">
                  <c:v>-57745.982398097403</c:v>
                </c:pt>
                <c:pt idx="4962">
                  <c:v>-81031.454507947434</c:v>
                </c:pt>
                <c:pt idx="4963">
                  <c:v>220486.74148074468</c:v>
                </c:pt>
                <c:pt idx="4964">
                  <c:v>-729161.06345518236</c:v>
                </c:pt>
                <c:pt idx="4965">
                  <c:v>166354.71737880399</c:v>
                </c:pt>
                <c:pt idx="4966">
                  <c:v>320383.71896565799</c:v>
                </c:pt>
                <c:pt idx="4967">
                  <c:v>-124724.54045132315</c:v>
                </c:pt>
                <c:pt idx="4968">
                  <c:v>116242.45803339314</c:v>
                </c:pt>
                <c:pt idx="4969">
                  <c:v>420055.99046939448</c:v>
                </c:pt>
                <c:pt idx="4970">
                  <c:v>473749.07641276997</c:v>
                </c:pt>
                <c:pt idx="4971">
                  <c:v>8242.4580333931372</c:v>
                </c:pt>
                <c:pt idx="4972">
                  <c:v>83116.756598067703</c:v>
                </c:pt>
                <c:pt idx="4973">
                  <c:v>-947103.14490624936</c:v>
                </c:pt>
                <c:pt idx="4974">
                  <c:v>43891.66008322034</c:v>
                </c:pt>
                <c:pt idx="4975">
                  <c:v>-271977.01104588923</c:v>
                </c:pt>
                <c:pt idx="4976">
                  <c:v>-136792.33113249578</c:v>
                </c:pt>
                <c:pt idx="4977">
                  <c:v>67541.18494280288</c:v>
                </c:pt>
                <c:pt idx="4978">
                  <c:v>-1003656.12226605</c:v>
                </c:pt>
                <c:pt idx="4979">
                  <c:v>47562.608848771313</c:v>
                </c:pt>
                <c:pt idx="4980">
                  <c:v>-177866.53935108427</c:v>
                </c:pt>
                <c:pt idx="4981">
                  <c:v>-397083.13681303454</c:v>
                </c:pt>
                <c:pt idx="4982">
                  <c:v>210871.21813644585</c:v>
                </c:pt>
                <c:pt idx="4983">
                  <c:v>68658.166594578419</c:v>
                </c:pt>
                <c:pt idx="4984">
                  <c:v>36067.550037903711</c:v>
                </c:pt>
                <c:pt idx="4985">
                  <c:v>-109708.21684604627</c:v>
                </c:pt>
                <c:pt idx="4986">
                  <c:v>837345.45471289335</c:v>
                </c:pt>
                <c:pt idx="4987">
                  <c:v>61362.794065657537</c:v>
                </c:pt>
                <c:pt idx="4988">
                  <c:v>-833677.56421282422</c:v>
                </c:pt>
                <c:pt idx="4989">
                  <c:v>455199.57413984439</c:v>
                </c:pt>
                <c:pt idx="4990">
                  <c:v>12603.723132520448</c:v>
                </c:pt>
                <c:pt idx="4991">
                  <c:v>-1233677.5642128242</c:v>
                </c:pt>
                <c:pt idx="4992">
                  <c:v>47285.231466580648</c:v>
                </c:pt>
                <c:pt idx="4993">
                  <c:v>-892710.56572810793</c:v>
                </c:pt>
                <c:pt idx="4994">
                  <c:v>157242.45803339314</c:v>
                </c:pt>
                <c:pt idx="4995">
                  <c:v>-65382.947689170716</c:v>
                </c:pt>
                <c:pt idx="4996">
                  <c:v>148979.58021900733</c:v>
                </c:pt>
                <c:pt idx="4997">
                  <c:v>-103462.29793885304</c:v>
                </c:pt>
                <c:pt idx="4998">
                  <c:v>-59724.650911684148</c:v>
                </c:pt>
                <c:pt idx="4999">
                  <c:v>-25328.596646667924</c:v>
                </c:pt>
                <c:pt idx="5000">
                  <c:v>-213315.76402308233</c:v>
                </c:pt>
                <c:pt idx="5001">
                  <c:v>-264153.71426465688</c:v>
                </c:pt>
                <c:pt idx="5002">
                  <c:v>-1612483.6550417796</c:v>
                </c:pt>
                <c:pt idx="5003">
                  <c:v>-177967.24670065823</c:v>
                </c:pt>
                <c:pt idx="5004">
                  <c:v>-228215.08985965932</c:v>
                </c:pt>
                <c:pt idx="5005">
                  <c:v>-312979.4337763025</c:v>
                </c:pt>
                <c:pt idx="5006">
                  <c:v>-970813.79869578383</c:v>
                </c:pt>
                <c:pt idx="5007">
                  <c:v>-349568.8877382623</c:v>
                </c:pt>
                <c:pt idx="5008">
                  <c:v>-218078.45636295946</c:v>
                </c:pt>
                <c:pt idx="5009">
                  <c:v>-263682.40209794324</c:v>
                </c:pt>
                <c:pt idx="5010">
                  <c:v>-140789.35681754467</c:v>
                </c:pt>
                <c:pt idx="5011">
                  <c:v>-224520.25180989713</c:v>
                </c:pt>
                <c:pt idx="5012">
                  <c:v>-541285.20327901794</c:v>
                </c:pt>
                <c:pt idx="5013">
                  <c:v>245826.65705265291</c:v>
                </c:pt>
                <c:pt idx="5014">
                  <c:v>-45140.341432063375</c:v>
                </c:pt>
                <c:pt idx="5015">
                  <c:v>-43153.706691984087</c:v>
                </c:pt>
                <c:pt idx="5016">
                  <c:v>219504.70054586325</c:v>
                </c:pt>
                <c:pt idx="5017">
                  <c:v>-159944.00953060552</c:v>
                </c:pt>
                <c:pt idx="5018">
                  <c:v>-104580.95678087301</c:v>
                </c:pt>
                <c:pt idx="5019">
                  <c:v>-106168.19846500829</c:v>
                </c:pt>
                <c:pt idx="5020">
                  <c:v>337460.13946207007</c:v>
                </c:pt>
                <c:pt idx="5021">
                  <c:v>-39379.462356270291</c:v>
                </c:pt>
                <c:pt idx="5022">
                  <c:v>-269429.29642356932</c:v>
                </c:pt>
                <c:pt idx="5023">
                  <c:v>32943.638704428449</c:v>
                </c:pt>
                <c:pt idx="5024">
                  <c:v>-194889.65848810272</c:v>
                </c:pt>
                <c:pt idx="5025">
                  <c:v>29155.530102825258</c:v>
                </c:pt>
                <c:pt idx="5026">
                  <c:v>-256747.77004870307</c:v>
                </c:pt>
                <c:pt idx="5027">
                  <c:v>-96680.071787085384</c:v>
                </c:pt>
                <c:pt idx="5028">
                  <c:v>544129.44267968042</c:v>
                </c:pt>
                <c:pt idx="5029">
                  <c:v>4747.2887621647678</c:v>
                </c:pt>
                <c:pt idx="5030">
                  <c:v>-307110.82279843558</c:v>
                </c:pt>
                <c:pt idx="5031">
                  <c:v>-15077.803242345806</c:v>
                </c:pt>
                <c:pt idx="5032">
                  <c:v>-126583.76247228449</c:v>
                </c:pt>
                <c:pt idx="5033">
                  <c:v>150234.25284537231</c:v>
                </c:pt>
                <c:pt idx="5034">
                  <c:v>139036.24375367025</c:v>
                </c:pt>
                <c:pt idx="5035">
                  <c:v>-188566.55742740398</c:v>
                </c:pt>
                <c:pt idx="5036">
                  <c:v>289255.71283295285</c:v>
                </c:pt>
                <c:pt idx="5037">
                  <c:v>-68495.299454136752</c:v>
                </c:pt>
                <c:pt idx="5038">
                  <c:v>-12143.03666311386</c:v>
                </c:pt>
                <c:pt idx="5039">
                  <c:v>-27809.163684511557</c:v>
                </c:pt>
                <c:pt idx="5040">
                  <c:v>32254.017601902597</c:v>
                </c:pt>
                <c:pt idx="5041">
                  <c:v>51009.641734995879</c:v>
                </c:pt>
                <c:pt idx="5042">
                  <c:v>-371604.18637825269</c:v>
                </c:pt>
                <c:pt idx="5043">
                  <c:v>-374505.18183240155</c:v>
                </c:pt>
                <c:pt idx="5044">
                  <c:v>204452.04473441071</c:v>
                </c:pt>
                <c:pt idx="5045">
                  <c:v>56729.957204181235</c:v>
                </c:pt>
                <c:pt idx="5046">
                  <c:v>-278922.66000338644</c:v>
                </c:pt>
                <c:pt idx="5047">
                  <c:v>-34890.658488102723</c:v>
                </c:pt>
                <c:pt idx="5048">
                  <c:v>-456014.21323355939</c:v>
                </c:pt>
                <c:pt idx="5049">
                  <c:v>-137887.90424879151</c:v>
                </c:pt>
                <c:pt idx="5050">
                  <c:v>-503619.86390822544</c:v>
                </c:pt>
                <c:pt idx="5051">
                  <c:v>-271361.25922467397</c:v>
                </c:pt>
                <c:pt idx="5052">
                  <c:v>-207640.67834786489</c:v>
                </c:pt>
                <c:pt idx="5053">
                  <c:v>-398855.51999158203</c:v>
                </c:pt>
                <c:pt idx="5054">
                  <c:v>-173252.18117231713</c:v>
                </c:pt>
                <c:pt idx="5055">
                  <c:v>-1444395.6749768578</c:v>
                </c:pt>
                <c:pt idx="5056">
                  <c:v>-319011.29073767713</c:v>
                </c:pt>
                <c:pt idx="5057">
                  <c:v>-206986.38395005302</c:v>
                </c:pt>
                <c:pt idx="5058">
                  <c:v>-541365.08861627965</c:v>
                </c:pt>
                <c:pt idx="5059">
                  <c:v>-1555217.0069633592</c:v>
                </c:pt>
                <c:pt idx="5060">
                  <c:v>-1479442.3019555176</c:v>
                </c:pt>
                <c:pt idx="5061">
                  <c:v>-459011.29073767713</c:v>
                </c:pt>
                <c:pt idx="5062">
                  <c:v>249818.02968562325</c:v>
                </c:pt>
                <c:pt idx="5063">
                  <c:v>91838.216621162137</c:v>
                </c:pt>
                <c:pt idx="5064">
                  <c:v>84995.325064717559</c:v>
                </c:pt>
                <c:pt idx="5065">
                  <c:v>-75681.748977329582</c:v>
                </c:pt>
                <c:pt idx="5066">
                  <c:v>106506.48819646891</c:v>
                </c:pt>
                <c:pt idx="5067">
                  <c:v>-5033.2421585530974</c:v>
                </c:pt>
                <c:pt idx="5068">
                  <c:v>-450172.73348405282</c:v>
                </c:pt>
                <c:pt idx="5069">
                  <c:v>-962326.08907240699</c:v>
                </c:pt>
                <c:pt idx="5070">
                  <c:v>-169092.33109698165</c:v>
                </c:pt>
                <c:pt idx="5071">
                  <c:v>-7934.2376127019525</c:v>
                </c:pt>
                <c:pt idx="5072">
                  <c:v>-6395.507257679943</c:v>
                </c:pt>
                <c:pt idx="5073">
                  <c:v>-11308.831890137866</c:v>
                </c:pt>
                <c:pt idx="5074">
                  <c:v>-74353.217871185392</c:v>
                </c:pt>
                <c:pt idx="5075">
                  <c:v>-233538.18334768526</c:v>
                </c:pt>
                <c:pt idx="5076">
                  <c:v>-111403.22704123007</c:v>
                </c:pt>
                <c:pt idx="5077">
                  <c:v>-55561.302484704182</c:v>
                </c:pt>
                <c:pt idx="5078">
                  <c:v>-28462.297938853037</c:v>
                </c:pt>
                <c:pt idx="5079">
                  <c:v>-15561.302484704182</c:v>
                </c:pt>
                <c:pt idx="5080">
                  <c:v>343207.66886750422</c:v>
                </c:pt>
                <c:pt idx="5081">
                  <c:v>115463.49384255894</c:v>
                </c:pt>
                <c:pt idx="5082">
                  <c:v>214805.1970650726</c:v>
                </c:pt>
                <c:pt idx="5083">
                  <c:v>-68901.236097418237</c:v>
                </c:pt>
                <c:pt idx="5084">
                  <c:v>-822567.09251801926</c:v>
                </c:pt>
                <c:pt idx="5085">
                  <c:v>133145.13067778642</c:v>
                </c:pt>
                <c:pt idx="5086">
                  <c:v>84174.667352220509</c:v>
                </c:pt>
                <c:pt idx="5087">
                  <c:v>-465561.30248470418</c:v>
                </c:pt>
                <c:pt idx="5088">
                  <c:v>-194889.65848810272</c:v>
                </c:pt>
                <c:pt idx="5089">
                  <c:v>198560.82119816588</c:v>
                </c:pt>
                <c:pt idx="5090">
                  <c:v>-66967.239127985667</c:v>
                </c:pt>
                <c:pt idx="5091">
                  <c:v>-202033.2421585531</c:v>
                </c:pt>
                <c:pt idx="5092">
                  <c:v>-30767.424344871892</c:v>
                </c:pt>
                <c:pt idx="5093">
                  <c:v>-56635.400242930977</c:v>
                </c:pt>
                <c:pt idx="5094">
                  <c:v>386731.72168951808</c:v>
                </c:pt>
                <c:pt idx="5095">
                  <c:v>3069087.2891779202</c:v>
                </c:pt>
                <c:pt idx="5096">
                  <c:v>908250.52714453964</c:v>
                </c:pt>
                <c:pt idx="5097">
                  <c:v>1788243.0855374935</c:v>
                </c:pt>
                <c:pt idx="5098">
                  <c:v>619332.90655426029</c:v>
                </c:pt>
                <c:pt idx="5099">
                  <c:v>120373.48011484998</c:v>
                </c:pt>
                <c:pt idx="5100">
                  <c:v>-459348.5524155756</c:v>
                </c:pt>
                <c:pt idx="5101">
                  <c:v>303559.69446422393</c:v>
                </c:pt>
                <c:pt idx="5102">
                  <c:v>-927238.03098186408</c:v>
                </c:pt>
                <c:pt idx="5103">
                  <c:v>303882.6070833616</c:v>
                </c:pt>
                <c:pt idx="5104">
                  <c:v>-1389232.8046889987</c:v>
                </c:pt>
                <c:pt idx="5105">
                  <c:v>-686850.66097777034</c:v>
                </c:pt>
                <c:pt idx="5106">
                  <c:v>2980947.7156819254</c:v>
                </c:pt>
                <c:pt idx="5107">
                  <c:v>3081851.0158334537</c:v>
                </c:pt>
                <c:pt idx="5108">
                  <c:v>-796963.47446805751</c:v>
                </c:pt>
                <c:pt idx="5109">
                  <c:v>-1303898.828515385</c:v>
                </c:pt>
                <c:pt idx="5110">
                  <c:v>97694.092738669366</c:v>
                </c:pt>
                <c:pt idx="5111">
                  <c:v>-35033.242158553097</c:v>
                </c:pt>
                <c:pt idx="5112">
                  <c:v>-30472.069856756832</c:v>
                </c:pt>
                <c:pt idx="5113">
                  <c:v>155462.60430292017</c:v>
                </c:pt>
                <c:pt idx="5114">
                  <c:v>-31471.392666512402</c:v>
                </c:pt>
                <c:pt idx="5115">
                  <c:v>-33547.973306395113</c:v>
                </c:pt>
                <c:pt idx="5116">
                  <c:v>53341.462579244282</c:v>
                </c:pt>
                <c:pt idx="5117">
                  <c:v>-266681.78505894123</c:v>
                </c:pt>
                <c:pt idx="5118">
                  <c:v>-501664.80773090897</c:v>
                </c:pt>
                <c:pt idx="5119">
                  <c:v>-245321.04457926098</c:v>
                </c:pt>
                <c:pt idx="5120">
                  <c:v>-518107.99058614834</c:v>
                </c:pt>
                <c:pt idx="5121">
                  <c:v>23749.076412769966</c:v>
                </c:pt>
                <c:pt idx="5122">
                  <c:v>-252571.18486296898</c:v>
                </c:pt>
                <c:pt idx="5123">
                  <c:v>139671.51381369331</c:v>
                </c:pt>
                <c:pt idx="5124">
                  <c:v>351166.57262456068</c:v>
                </c:pt>
                <c:pt idx="5125">
                  <c:v>-422516.2319268093</c:v>
                </c:pt>
                <c:pt idx="5126">
                  <c:v>-254209.82734428672</c:v>
                </c:pt>
                <c:pt idx="5127">
                  <c:v>-123229.48164045555</c:v>
                </c:pt>
                <c:pt idx="5128">
                  <c:v>-146000.24064326938</c:v>
                </c:pt>
                <c:pt idx="5129">
                  <c:v>165531.30256453762</c:v>
                </c:pt>
                <c:pt idx="5130">
                  <c:v>162504.70054586325</c:v>
                </c:pt>
                <c:pt idx="5131">
                  <c:v>195100.55155318743</c:v>
                </c:pt>
                <c:pt idx="5132">
                  <c:v>95989.840896854177</c:v>
                </c:pt>
                <c:pt idx="5133">
                  <c:v>-119724.54045132315</c:v>
                </c:pt>
                <c:pt idx="5134">
                  <c:v>167021.20130350534</c:v>
                </c:pt>
                <c:pt idx="5135">
                  <c:v>225881.08247390483</c:v>
                </c:pt>
                <c:pt idx="5136">
                  <c:v>8968.5454920525663</c:v>
                </c:pt>
                <c:pt idx="5137">
                  <c:v>401098.76390258176</c:v>
                </c:pt>
                <c:pt idx="5138">
                  <c:v>-158901.23609741824</c:v>
                </c:pt>
                <c:pt idx="5139">
                  <c:v>16798.781978901941</c:v>
                </c:pt>
                <c:pt idx="5140">
                  <c:v>272412.90490110859</c:v>
                </c:pt>
                <c:pt idx="5141">
                  <c:v>4756.5255924887024</c:v>
                </c:pt>
                <c:pt idx="5142">
                  <c:v>-139648.76550285192</c:v>
                </c:pt>
                <c:pt idx="5143">
                  <c:v>34280.086984241847</c:v>
                </c:pt>
                <c:pt idx="5144">
                  <c:v>4544.117147317389</c:v>
                </c:pt>
                <c:pt idx="5145">
                  <c:v>71980.087019755971</c:v>
                </c:pt>
                <c:pt idx="5146">
                  <c:v>19582.886655180017</c:v>
                </c:pt>
                <c:pt idx="5147">
                  <c:v>-36833.445416245144</c:v>
                </c:pt>
                <c:pt idx="5148">
                  <c:v>526742.1442798255</c:v>
                </c:pt>
                <c:pt idx="5149">
                  <c:v>-41747.770048703067</c:v>
                </c:pt>
                <c:pt idx="5150">
                  <c:v>150343.15781029477</c:v>
                </c:pt>
                <c:pt idx="5151">
                  <c:v>215409.14280005614</c:v>
                </c:pt>
                <c:pt idx="5152">
                  <c:v>124912.29633858334</c:v>
                </c:pt>
                <c:pt idx="5153">
                  <c:v>-23041.33688621223</c:v>
                </c:pt>
                <c:pt idx="5154">
                  <c:v>-133018.73234472284</c:v>
                </c:pt>
                <c:pt idx="5155">
                  <c:v>93006.673448869493</c:v>
                </c:pt>
                <c:pt idx="5156">
                  <c:v>-318153.70669198409</c:v>
                </c:pt>
                <c:pt idx="5157">
                  <c:v>-33041.33688621223</c:v>
                </c:pt>
                <c:pt idx="5158">
                  <c:v>-49734.440870393999</c:v>
                </c:pt>
                <c:pt idx="5159">
                  <c:v>-126250.92358723003</c:v>
                </c:pt>
                <c:pt idx="5160">
                  <c:v>19064.092991834506</c:v>
                </c:pt>
                <c:pt idx="5161">
                  <c:v>-83805.053295720369</c:v>
                </c:pt>
                <c:pt idx="5162">
                  <c:v>212102.24678423768</c:v>
                </c:pt>
                <c:pt idx="5163">
                  <c:v>-264670.18940882012</c:v>
                </c:pt>
                <c:pt idx="5164">
                  <c:v>164231.13260062039</c:v>
                </c:pt>
                <c:pt idx="5165">
                  <c:v>-132262.48315573926</c:v>
                </c:pt>
                <c:pt idx="5166">
                  <c:v>-46165.248219687957</c:v>
                </c:pt>
                <c:pt idx="5167">
                  <c:v>202816.73859277577</c:v>
                </c:pt>
                <c:pt idx="5168">
                  <c:v>-2437.3911512286868</c:v>
                </c:pt>
                <c:pt idx="5169">
                  <c:v>-132898.91335923271</c:v>
                </c:pt>
                <c:pt idx="5170">
                  <c:v>168001.54700733628</c:v>
                </c:pt>
                <c:pt idx="5171">
                  <c:v>-47901.236097418237</c:v>
                </c:pt>
                <c:pt idx="5172">
                  <c:v>-4076.0336325464305</c:v>
                </c:pt>
                <c:pt idx="5173">
                  <c:v>86989.987438827055</c:v>
                </c:pt>
                <c:pt idx="5174">
                  <c:v>2409.1428000561427</c:v>
                </c:pt>
                <c:pt idx="5175">
                  <c:v>-90532.928404984996</c:v>
                </c:pt>
                <c:pt idx="5176">
                  <c:v>-47431.865591345821</c:v>
                </c:pt>
                <c:pt idx="5177">
                  <c:v>-157934.23761270195</c:v>
                </c:pt>
                <c:pt idx="5178">
                  <c:v>-287571.18486296898</c:v>
                </c:pt>
                <c:pt idx="5179">
                  <c:v>-27957.18164697499</c:v>
                </c:pt>
                <c:pt idx="5180">
                  <c:v>118560.82119816588</c:v>
                </c:pt>
                <c:pt idx="5181">
                  <c:v>-1068238.7365146203</c:v>
                </c:pt>
                <c:pt idx="5182">
                  <c:v>-700138.37566549401</c:v>
                </c:pt>
                <c:pt idx="5183">
                  <c:v>-184696.27683196543</c:v>
                </c:pt>
                <c:pt idx="5184">
                  <c:v>347057.68570044474</c:v>
                </c:pt>
                <c:pt idx="5185">
                  <c:v>-90602.517520181835</c:v>
                </c:pt>
                <c:pt idx="5186">
                  <c:v>-201439.17880183412</c:v>
                </c:pt>
                <c:pt idx="5187">
                  <c:v>63220.016086618882</c:v>
                </c:pt>
                <c:pt idx="5188">
                  <c:v>-222626.50290539092</c:v>
                </c:pt>
                <c:pt idx="5189">
                  <c:v>-3349.9281330811791</c:v>
                </c:pt>
                <c:pt idx="5190">
                  <c:v>-98493.511803531088</c:v>
                </c:pt>
                <c:pt idx="5191">
                  <c:v>1641936.1714808692</c:v>
                </c:pt>
                <c:pt idx="5192">
                  <c:v>803471.69903057953</c:v>
                </c:pt>
                <c:pt idx="5193">
                  <c:v>-262743.14261313807</c:v>
                </c:pt>
                <c:pt idx="5194">
                  <c:v>164716.07489748625</c:v>
                </c:pt>
                <c:pt idx="5195">
                  <c:v>-87724.668952490203</c:v>
                </c:pt>
                <c:pt idx="5196">
                  <c:v>-102723.91294722282</c:v>
                </c:pt>
                <c:pt idx="5197">
                  <c:v>-63472.069856756832</c:v>
                </c:pt>
                <c:pt idx="5198">
                  <c:v>35758.958791034995</c:v>
                </c:pt>
                <c:pt idx="5199">
                  <c:v>158888.66015479038</c:v>
                </c:pt>
                <c:pt idx="5200">
                  <c:v>-1266041.4061469801</c:v>
                </c:pt>
                <c:pt idx="5201">
                  <c:v>-209691.47687094472</c:v>
                </c:pt>
                <c:pt idx="5202">
                  <c:v>-527781.35947709065</c:v>
                </c:pt>
                <c:pt idx="5203">
                  <c:v>-1265023.3401439497</c:v>
                </c:pt>
                <c:pt idx="5204">
                  <c:v>45351.234497148078</c:v>
                </c:pt>
                <c:pt idx="5205">
                  <c:v>-1197891.895430397</c:v>
                </c:pt>
                <c:pt idx="5206">
                  <c:v>-1086943.3820265054</c:v>
                </c:pt>
                <c:pt idx="5207">
                  <c:v>261430.60278763645</c:v>
                </c:pt>
                <c:pt idx="5208">
                  <c:v>-307872.68479729956</c:v>
                </c:pt>
                <c:pt idx="5209">
                  <c:v>-126120.59471937432</c:v>
                </c:pt>
                <c:pt idx="5210">
                  <c:v>123049.05833644979</c:v>
                </c:pt>
                <c:pt idx="5211">
                  <c:v>-22495.299454136752</c:v>
                </c:pt>
                <c:pt idx="5212">
                  <c:v>48908.322245739866</c:v>
                </c:pt>
                <c:pt idx="5213">
                  <c:v>-1144853.024261914</c:v>
                </c:pt>
                <c:pt idx="5214">
                  <c:v>144392.3463296527</c:v>
                </c:pt>
                <c:pt idx="5215">
                  <c:v>129270.48590841703</c:v>
                </c:pt>
                <c:pt idx="5216">
                  <c:v>-181143.80627291324</c:v>
                </c:pt>
                <c:pt idx="5217">
                  <c:v>17517.937304616906</c:v>
                </c:pt>
                <c:pt idx="5218">
                  <c:v>58673.19100393774</c:v>
                </c:pt>
                <c:pt idx="5219">
                  <c:v>10069.160000541946</c:v>
                </c:pt>
                <c:pt idx="5220">
                  <c:v>6758.9587910349946</c:v>
                </c:pt>
                <c:pt idx="5221">
                  <c:v>165291.64655275107</c:v>
                </c:pt>
                <c:pt idx="5222">
                  <c:v>115770.51835954445</c:v>
                </c:pt>
                <c:pt idx="5223">
                  <c:v>257034.54852262</c:v>
                </c:pt>
                <c:pt idx="5224">
                  <c:v>-47558.997787324712</c:v>
                </c:pt>
                <c:pt idx="5225">
                  <c:v>303471.69903057953</c:v>
                </c:pt>
                <c:pt idx="5226">
                  <c:v>-196776.14412842179</c:v>
                </c:pt>
                <c:pt idx="5227">
                  <c:v>110998.61480282154</c:v>
                </c:pt>
                <c:pt idx="5228">
                  <c:v>-127351.71578368638</c:v>
                </c:pt>
                <c:pt idx="5229">
                  <c:v>199496.60581820388</c:v>
                </c:pt>
                <c:pt idx="5230">
                  <c:v>-112132.24670440424</c:v>
                </c:pt>
                <c:pt idx="5231">
                  <c:v>74639.189488654025</c:v>
                </c:pt>
                <c:pt idx="5232">
                  <c:v>-539017.47978473245</c:v>
                </c:pt>
                <c:pt idx="5233">
                  <c:v>285531.30256453762</c:v>
                </c:pt>
                <c:pt idx="5234">
                  <c:v>-165497.60415151622</c:v>
                </c:pt>
                <c:pt idx="5235">
                  <c:v>-1121524.2086244703</c:v>
                </c:pt>
                <c:pt idx="5236">
                  <c:v>-23608.831854623742</c:v>
                </c:pt>
                <c:pt idx="5237">
                  <c:v>-81747.770048703067</c:v>
                </c:pt>
                <c:pt idx="5238">
                  <c:v>146650.07186691882</c:v>
                </c:pt>
                <c:pt idx="5239">
                  <c:v>-35856.656972819008</c:v>
                </c:pt>
                <c:pt idx="5240">
                  <c:v>-205561.30248470418</c:v>
                </c:pt>
                <c:pt idx="5241">
                  <c:v>295539.48971175263</c:v>
                </c:pt>
                <c:pt idx="5242">
                  <c:v>-79285.712753118947</c:v>
                </c:pt>
                <c:pt idx="5243">
                  <c:v>-107262.48315573926</c:v>
                </c:pt>
                <c:pt idx="5244">
                  <c:v>-18627.305515271612</c:v>
                </c:pt>
                <c:pt idx="5245">
                  <c:v>-451752.52630401705</c:v>
                </c:pt>
                <c:pt idx="5246">
                  <c:v>-938679.90738656255</c:v>
                </c:pt>
                <c:pt idx="5247">
                  <c:v>-422077.29376824456</c:v>
                </c:pt>
                <c:pt idx="5248">
                  <c:v>-561452.55465948419</c:v>
                </c:pt>
                <c:pt idx="5249">
                  <c:v>-557954.26981028006</c:v>
                </c:pt>
                <c:pt idx="5250">
                  <c:v>72057.685700444737</c:v>
                </c:pt>
                <c:pt idx="5251">
                  <c:v>-302231.90437086881</c:v>
                </c:pt>
                <c:pt idx="5252">
                  <c:v>-288433.93143180665</c:v>
                </c:pt>
                <c:pt idx="5253">
                  <c:v>-285755.19270754582</c:v>
                </c:pt>
                <c:pt idx="5254">
                  <c:v>-280754.19270754582</c:v>
                </c:pt>
                <c:pt idx="5255">
                  <c:v>-411576.70838774717</c:v>
                </c:pt>
                <c:pt idx="5256">
                  <c:v>-392271.22855276754</c:v>
                </c:pt>
                <c:pt idx="5257">
                  <c:v>-97745.982398097403</c:v>
                </c:pt>
                <c:pt idx="5258">
                  <c:v>440143.97053431626</c:v>
                </c:pt>
                <c:pt idx="5259">
                  <c:v>219572.49122703634</c:v>
                </c:pt>
                <c:pt idx="5260">
                  <c:v>-65283.925102513749</c:v>
                </c:pt>
                <c:pt idx="5261">
                  <c:v>-46582.762472284492</c:v>
                </c:pt>
                <c:pt idx="5262">
                  <c:v>-866149.52192747896</c:v>
                </c:pt>
                <c:pt idx="5263">
                  <c:v>-6384.7172989700921</c:v>
                </c:pt>
                <c:pt idx="5264">
                  <c:v>-316241.13362852018</c:v>
                </c:pt>
                <c:pt idx="5265">
                  <c:v>178471.69903057953</c:v>
                </c:pt>
                <c:pt idx="5266">
                  <c:v>118366.91470047366</c:v>
                </c:pt>
                <c:pt idx="5267">
                  <c:v>304662.2589395286</c:v>
                </c:pt>
                <c:pt idx="5268">
                  <c:v>203004.546935766</c:v>
                </c:pt>
                <c:pt idx="5269">
                  <c:v>-137745.9823980974</c:v>
                </c:pt>
                <c:pt idx="5270">
                  <c:v>212897.91502592037</c:v>
                </c:pt>
                <c:pt idx="5271">
                  <c:v>22691.168109862134</c:v>
                </c:pt>
                <c:pt idx="5272">
                  <c:v>-21470.392666512402</c:v>
                </c:pt>
                <c:pt idx="5273">
                  <c:v>-345285.74883473106</c:v>
                </c:pt>
                <c:pt idx="5274">
                  <c:v>-51823.655457535293</c:v>
                </c:pt>
                <c:pt idx="5275">
                  <c:v>-73569.397212363547</c:v>
                </c:pt>
                <c:pt idx="5276">
                  <c:v>-68085.897970005404</c:v>
                </c:pt>
                <c:pt idx="5277">
                  <c:v>-116778.98391338112</c:v>
                </c:pt>
                <c:pt idx="5278">
                  <c:v>-1442589.0243128492</c:v>
                </c:pt>
                <c:pt idx="5279">
                  <c:v>-1489614.0620230606</c:v>
                </c:pt>
                <c:pt idx="5280">
                  <c:v>-185850.76735312934</c:v>
                </c:pt>
                <c:pt idx="5281">
                  <c:v>-227954.24411076307</c:v>
                </c:pt>
                <c:pt idx="5282">
                  <c:v>-1366590.231589901</c:v>
                </c:pt>
                <c:pt idx="5283">
                  <c:v>-154847.64750173874</c:v>
                </c:pt>
                <c:pt idx="5284">
                  <c:v>-267625.74531997857</c:v>
                </c:pt>
                <c:pt idx="5285">
                  <c:v>-232378.27601904189</c:v>
                </c:pt>
                <c:pt idx="5286">
                  <c:v>-388520.05100614578</c:v>
                </c:pt>
                <c:pt idx="5287">
                  <c:v>-203140.06561925262</c:v>
                </c:pt>
                <c:pt idx="5288">
                  <c:v>-1416465.6557587872</c:v>
                </c:pt>
                <c:pt idx="5289">
                  <c:v>-207469.44513179688</c:v>
                </c:pt>
                <c:pt idx="5290">
                  <c:v>-253516.3992693855</c:v>
                </c:pt>
                <c:pt idx="5291">
                  <c:v>50539.489711752627</c:v>
                </c:pt>
                <c:pt idx="5292">
                  <c:v>-45894.821011247812</c:v>
                </c:pt>
                <c:pt idx="5293">
                  <c:v>185244.13522363757</c:v>
                </c:pt>
                <c:pt idx="5294">
                  <c:v>115500.70841221418</c:v>
                </c:pt>
                <c:pt idx="5295">
                  <c:v>-160107.84091081144</c:v>
                </c:pt>
                <c:pt idx="5296">
                  <c:v>421287.01911718631</c:v>
                </c:pt>
                <c:pt idx="5297">
                  <c:v>-14755.864776362432</c:v>
                </c:pt>
                <c:pt idx="5298">
                  <c:v>254384.23601243179</c:v>
                </c:pt>
                <c:pt idx="5299">
                  <c:v>-14371.388120661257</c:v>
                </c:pt>
                <c:pt idx="5300">
                  <c:v>142343.78531439486</c:v>
                </c:pt>
                <c:pt idx="5301">
                  <c:v>69563.143936351407</c:v>
                </c:pt>
                <c:pt idx="5302">
                  <c:v>-26000.240643269382</c:v>
                </c:pt>
                <c:pt idx="5303">
                  <c:v>171614.74761344981</c:v>
                </c:pt>
                <c:pt idx="5304">
                  <c:v>82881.100514710881</c:v>
                </c:pt>
                <c:pt idx="5305">
                  <c:v>404452.04473441071</c:v>
                </c:pt>
                <c:pt idx="5306">
                  <c:v>66636.724647804163</c:v>
                </c:pt>
                <c:pt idx="5307">
                  <c:v>-87495.299454136752</c:v>
                </c:pt>
                <c:pt idx="5308">
                  <c:v>-135033.2421585531</c:v>
                </c:pt>
                <c:pt idx="5309">
                  <c:v>-174594.3039999879</c:v>
                </c:pt>
                <c:pt idx="5310">
                  <c:v>66257.645037467359</c:v>
                </c:pt>
                <c:pt idx="5311">
                  <c:v>-22472.069856756832</c:v>
                </c:pt>
                <c:pt idx="5312">
                  <c:v>-302186.7082072678</c:v>
                </c:pt>
                <c:pt idx="5313">
                  <c:v>-1204644.5626975405</c:v>
                </c:pt>
                <c:pt idx="5314">
                  <c:v>103221.01608661888</c:v>
                </c:pt>
                <c:pt idx="5315">
                  <c:v>-223493.51180353109</c:v>
                </c:pt>
                <c:pt idx="5316">
                  <c:v>-949214.32681911229</c:v>
                </c:pt>
                <c:pt idx="5317">
                  <c:v>53221.016086618882</c:v>
                </c:pt>
                <c:pt idx="5318">
                  <c:v>-93242.828859570436</c:v>
                </c:pt>
                <c:pt idx="5319">
                  <c:v>-27217.922071946319</c:v>
                </c:pt>
                <c:pt idx="5320">
                  <c:v>-735642.88550729607</c:v>
                </c:pt>
                <c:pt idx="5321">
                  <c:v>87925.661598504055</c:v>
                </c:pt>
                <c:pt idx="5322">
                  <c:v>-821743.56724339165</c:v>
                </c:pt>
                <c:pt idx="5323">
                  <c:v>-149460.51028824737</c:v>
                </c:pt>
                <c:pt idx="5324">
                  <c:v>51054.202818789054</c:v>
                </c:pt>
                <c:pt idx="5325">
                  <c:v>-52082.965765490895</c:v>
                </c:pt>
                <c:pt idx="5326">
                  <c:v>-90283.925102513749</c:v>
                </c:pt>
                <c:pt idx="5327">
                  <c:v>-29066.243673836812</c:v>
                </c:pt>
                <c:pt idx="5328">
                  <c:v>-43153.706691984087</c:v>
                </c:pt>
                <c:pt idx="5329">
                  <c:v>-23153.706691984087</c:v>
                </c:pt>
                <c:pt idx="5330">
                  <c:v>-109209.82734428672</c:v>
                </c:pt>
                <c:pt idx="5331">
                  <c:v>-233842.68224960403</c:v>
                </c:pt>
                <c:pt idx="5332">
                  <c:v>121242.45803339314</c:v>
                </c:pt>
                <c:pt idx="5333">
                  <c:v>7120.2238901620731</c:v>
                </c:pt>
                <c:pt idx="5334">
                  <c:v>328427.13794678636</c:v>
                </c:pt>
                <c:pt idx="5335">
                  <c:v>-548279.94833631744</c:v>
                </c:pt>
                <c:pt idx="5336">
                  <c:v>150626.29181450582</c:v>
                </c:pt>
                <c:pt idx="5337">
                  <c:v>-775872.751560373</c:v>
                </c:pt>
                <c:pt idx="5338">
                  <c:v>-78334.901272477116</c:v>
                </c:pt>
                <c:pt idx="5339">
                  <c:v>-26792.331132495776</c:v>
                </c:pt>
                <c:pt idx="5340">
                  <c:v>-17495.299454136752</c:v>
                </c:pt>
                <c:pt idx="5341">
                  <c:v>-250592.02491608681</c:v>
                </c:pt>
                <c:pt idx="5342">
                  <c:v>-165497.60415151622</c:v>
                </c:pt>
                <c:pt idx="5343">
                  <c:v>-164813.7730792705</c:v>
                </c:pt>
                <c:pt idx="5344">
                  <c:v>150234.25284537231</c:v>
                </c:pt>
                <c:pt idx="5345">
                  <c:v>70930.916541204089</c:v>
                </c:pt>
                <c:pt idx="5346">
                  <c:v>-443002.57095412724</c:v>
                </c:pt>
                <c:pt idx="5347">
                  <c:v>219504.70054586325</c:v>
                </c:pt>
                <c:pt idx="5348">
                  <c:v>-71974.189301735722</c:v>
                </c:pt>
                <c:pt idx="5349">
                  <c:v>-162373.17577126669</c:v>
                </c:pt>
                <c:pt idx="5350">
                  <c:v>-115033.2421585531</c:v>
                </c:pt>
                <c:pt idx="5351">
                  <c:v>-192208.13211323647</c:v>
                </c:pt>
                <c:pt idx="5352">
                  <c:v>100486.74148074468</c:v>
                </c:pt>
                <c:pt idx="5353">
                  <c:v>-155635.06231061416</c:v>
                </c:pt>
                <c:pt idx="5354">
                  <c:v>-574837.07653491502</c:v>
                </c:pt>
                <c:pt idx="5355">
                  <c:v>-409158.89220817154</c:v>
                </c:pt>
                <c:pt idx="5356">
                  <c:v>-641653.47653843625</c:v>
                </c:pt>
                <c:pt idx="5357">
                  <c:v>-251408.37610430666</c:v>
                </c:pt>
                <c:pt idx="5358">
                  <c:v>-331817.37695277296</c:v>
                </c:pt>
                <c:pt idx="5359">
                  <c:v>-400107.00349699147</c:v>
                </c:pt>
                <c:pt idx="5360">
                  <c:v>-337000.11829831474</c:v>
                </c:pt>
                <c:pt idx="5361">
                  <c:v>-322339.04846278578</c:v>
                </c:pt>
                <c:pt idx="5362">
                  <c:v>68001.547007336281</c:v>
                </c:pt>
                <c:pt idx="5363">
                  <c:v>177737.51684426074</c:v>
                </c:pt>
                <c:pt idx="5364">
                  <c:v>446654.14671149082</c:v>
                </c:pt>
                <c:pt idx="5365">
                  <c:v>136067.55003790371</c:v>
                </c:pt>
                <c:pt idx="5366">
                  <c:v>88993.969326450955</c:v>
                </c:pt>
                <c:pt idx="5367">
                  <c:v>-103262.48315573926</c:v>
                </c:pt>
                <c:pt idx="5368">
                  <c:v>135771.19554978888</c:v>
                </c:pt>
                <c:pt idx="5369">
                  <c:v>-345825.33264777949</c:v>
                </c:pt>
                <c:pt idx="5370">
                  <c:v>34791.96030631871</c:v>
                </c:pt>
                <c:pt idx="5371">
                  <c:v>-232099.75252726185</c:v>
                </c:pt>
                <c:pt idx="5372">
                  <c:v>38848.098999427166</c:v>
                </c:pt>
                <c:pt idx="5373">
                  <c:v>386731.72168951808</c:v>
                </c:pt>
                <c:pt idx="5374">
                  <c:v>3069087.2891779202</c:v>
                </c:pt>
                <c:pt idx="5375">
                  <c:v>908250.52714453964</c:v>
                </c:pt>
                <c:pt idx="5376">
                  <c:v>1788243.0855374935</c:v>
                </c:pt>
                <c:pt idx="5377">
                  <c:v>619332.90655426029</c:v>
                </c:pt>
                <c:pt idx="5378">
                  <c:v>120373.48011484998</c:v>
                </c:pt>
                <c:pt idx="5379">
                  <c:v>-459348.5524155756</c:v>
                </c:pt>
                <c:pt idx="5380">
                  <c:v>303559.69446422393</c:v>
                </c:pt>
                <c:pt idx="5381">
                  <c:v>-927238.03098186408</c:v>
                </c:pt>
                <c:pt idx="5382">
                  <c:v>303882.6070833616</c:v>
                </c:pt>
                <c:pt idx="5383">
                  <c:v>-1389232.8046889987</c:v>
                </c:pt>
                <c:pt idx="5384">
                  <c:v>-686850.66097777034</c:v>
                </c:pt>
                <c:pt idx="5385">
                  <c:v>2980947.7156819254</c:v>
                </c:pt>
                <c:pt idx="5386">
                  <c:v>3081851.0158334537</c:v>
                </c:pt>
                <c:pt idx="5387">
                  <c:v>-796963.47446805751</c:v>
                </c:pt>
                <c:pt idx="5388">
                  <c:v>-1303898.828515385</c:v>
                </c:pt>
                <c:pt idx="5389">
                  <c:v>97694.092738669366</c:v>
                </c:pt>
                <c:pt idx="5390">
                  <c:v>-95547.955265589291</c:v>
                </c:pt>
                <c:pt idx="5391">
                  <c:v>23945.297853867058</c:v>
                </c:pt>
                <c:pt idx="5392">
                  <c:v>77473.486681185197</c:v>
                </c:pt>
                <c:pt idx="5393">
                  <c:v>364966.7578414469</c:v>
                </c:pt>
                <c:pt idx="5394">
                  <c:v>-259430.29642356932</c:v>
                </c:pt>
                <c:pt idx="5395">
                  <c:v>-18099.245189120527</c:v>
                </c:pt>
                <c:pt idx="5396">
                  <c:v>109141.86358580668</c:v>
                </c:pt>
                <c:pt idx="5397">
                  <c:v>-1363194.0649704661</c:v>
                </c:pt>
                <c:pt idx="5398">
                  <c:v>149935.54397676885</c:v>
                </c:pt>
                <c:pt idx="5399">
                  <c:v>-1000261.8556516392</c:v>
                </c:pt>
                <c:pt idx="5400">
                  <c:v>45222.711317669135</c:v>
                </c:pt>
                <c:pt idx="5401">
                  <c:v>-51470.392666512402</c:v>
                </c:pt>
                <c:pt idx="5402">
                  <c:v>-67879.776109837927</c:v>
                </c:pt>
                <c:pt idx="5403">
                  <c:v>-145691.53893603943</c:v>
                </c:pt>
                <c:pt idx="5404">
                  <c:v>-85866.446931528859</c:v>
                </c:pt>
                <c:pt idx="5405">
                  <c:v>232534.23476905236</c:v>
                </c:pt>
                <c:pt idx="5406">
                  <c:v>13007.337037616409</c:v>
                </c:pt>
                <c:pt idx="5407">
                  <c:v>1788243.0855374935</c:v>
                </c:pt>
                <c:pt idx="5408">
                  <c:v>-146295.59513138421</c:v>
                </c:pt>
                <c:pt idx="5409">
                  <c:v>-170959.92433723528</c:v>
                </c:pt>
                <c:pt idx="5410">
                  <c:v>185958.0536474582</c:v>
                </c:pt>
                <c:pt idx="5411">
                  <c:v>-1116479.5370803161</c:v>
                </c:pt>
                <c:pt idx="5412">
                  <c:v>-234670.18940882012</c:v>
                </c:pt>
                <c:pt idx="5413">
                  <c:v>-958413.53404974868</c:v>
                </c:pt>
                <c:pt idx="5414">
                  <c:v>32133.571109276963</c:v>
                </c:pt>
                <c:pt idx="5415">
                  <c:v>-1039425.0936182581</c:v>
                </c:pt>
                <c:pt idx="5416">
                  <c:v>95683.073382202536</c:v>
                </c:pt>
                <c:pt idx="5417">
                  <c:v>11681.285731597338</c:v>
                </c:pt>
                <c:pt idx="5418">
                  <c:v>10991.664629071485</c:v>
                </c:pt>
                <c:pt idx="5419">
                  <c:v>75275.349088315852</c:v>
                </c:pt>
                <c:pt idx="5420">
                  <c:v>-36967.239127985667</c:v>
                </c:pt>
                <c:pt idx="5421">
                  <c:v>127285.23146658065</c:v>
                </c:pt>
                <c:pt idx="5422">
                  <c:v>-472.06985675683245</c:v>
                </c:pt>
                <c:pt idx="5423">
                  <c:v>-19679.979367529973</c:v>
                </c:pt>
                <c:pt idx="5424">
                  <c:v>-32978.798696494661</c:v>
                </c:pt>
                <c:pt idx="5425">
                  <c:v>39922.196757654194</c:v>
                </c:pt>
                <c:pt idx="5426">
                  <c:v>-16967.239127985667</c:v>
                </c:pt>
                <c:pt idx="5427">
                  <c:v>-74648.765502851922</c:v>
                </c:pt>
                <c:pt idx="5428">
                  <c:v>-54580.956780873006</c:v>
                </c:pt>
                <c:pt idx="5429">
                  <c:v>-173622.01893026801</c:v>
                </c:pt>
                <c:pt idx="5430">
                  <c:v>140570.70357643068</c:v>
                </c:pt>
                <c:pt idx="5431">
                  <c:v>-14580.956780873006</c:v>
                </c:pt>
                <c:pt idx="5432">
                  <c:v>-366817.10339012835</c:v>
                </c:pt>
                <c:pt idx="5433">
                  <c:v>-533151.67971480009</c:v>
                </c:pt>
                <c:pt idx="5434">
                  <c:v>-224787.13926134561</c:v>
                </c:pt>
                <c:pt idx="5435">
                  <c:v>-694978.28922239342</c:v>
                </c:pt>
                <c:pt idx="5436">
                  <c:v>-636113.24552884884</c:v>
                </c:pt>
                <c:pt idx="5437">
                  <c:v>-494872.86959037185</c:v>
                </c:pt>
                <c:pt idx="5438">
                  <c:v>-470228.9721663543</c:v>
                </c:pt>
                <c:pt idx="5439">
                  <c:v>-265393.97003414016</c:v>
                </c:pt>
                <c:pt idx="5440">
                  <c:v>-346136.95008127741</c:v>
                </c:pt>
                <c:pt idx="5441">
                  <c:v>-504809.17125718389</c:v>
                </c:pt>
                <c:pt idx="5442">
                  <c:v>-264850.31994412257</c:v>
                </c:pt>
                <c:pt idx="5443">
                  <c:v>-181863.84018442826</c:v>
                </c:pt>
                <c:pt idx="5444">
                  <c:v>-291441.49886666681</c:v>
                </c:pt>
                <c:pt idx="5445">
                  <c:v>-442867.32709610113</c:v>
                </c:pt>
                <c:pt idx="5446">
                  <c:v>-68085.897970005404</c:v>
                </c:pt>
                <c:pt idx="5447">
                  <c:v>-314246.94682103372</c:v>
                </c:pt>
                <c:pt idx="5448">
                  <c:v>-629106.11051902315</c:v>
                </c:pt>
                <c:pt idx="5449">
                  <c:v>-175662.12029463914</c:v>
                </c:pt>
                <c:pt idx="5450">
                  <c:v>-428903.031320696</c:v>
                </c:pt>
                <c:pt idx="5451">
                  <c:v>-499466.41590031632</c:v>
                </c:pt>
                <c:pt idx="5452">
                  <c:v>-497160.12935082684</c:v>
                </c:pt>
                <c:pt idx="5453">
                  <c:v>274823.17417099699</c:v>
                </c:pt>
                <c:pt idx="5454">
                  <c:v>-173347.08834812185</c:v>
                </c:pt>
                <c:pt idx="5455">
                  <c:v>-78462.297938853037</c:v>
                </c:pt>
                <c:pt idx="5456">
                  <c:v>-98688.09159860271</c:v>
                </c:pt>
                <c:pt idx="5457">
                  <c:v>-274066.24367383681</c:v>
                </c:pt>
                <c:pt idx="5458">
                  <c:v>-31546.194488652516</c:v>
                </c:pt>
                <c:pt idx="5459">
                  <c:v>-81394.507257679943</c:v>
                </c:pt>
                <c:pt idx="5460">
                  <c:v>-1179255.6624350834</c:v>
                </c:pt>
                <c:pt idx="5461">
                  <c:v>-212427.60119251907</c:v>
                </c:pt>
                <c:pt idx="5462">
                  <c:v>32053.685772015015</c:v>
                </c:pt>
                <c:pt idx="5463">
                  <c:v>498457.72185308475</c:v>
                </c:pt>
                <c:pt idx="5464">
                  <c:v>-24024.632835363969</c:v>
                </c:pt>
                <c:pt idx="5465">
                  <c:v>-24024.632835363969</c:v>
                </c:pt>
                <c:pt idx="5466">
                  <c:v>234388.34640122275</c:v>
                </c:pt>
                <c:pt idx="5467">
                  <c:v>-610941.68679545517</c:v>
                </c:pt>
                <c:pt idx="5468">
                  <c:v>-2133.3460232652724</c:v>
                </c:pt>
                <c:pt idx="5469">
                  <c:v>-230312.9344841484</c:v>
                </c:pt>
                <c:pt idx="5470">
                  <c:v>-314912.79566592723</c:v>
                </c:pt>
                <c:pt idx="5471">
                  <c:v>-123286.71275311895</c:v>
                </c:pt>
                <c:pt idx="5472">
                  <c:v>-83229.481640455546</c:v>
                </c:pt>
                <c:pt idx="5473">
                  <c:v>-354276.47592279501</c:v>
                </c:pt>
                <c:pt idx="5474">
                  <c:v>295915.77922023856</c:v>
                </c:pt>
                <c:pt idx="5475">
                  <c:v>-205109.12756738532</c:v>
                </c:pt>
                <c:pt idx="5476">
                  <c:v>126451.02669360489</c:v>
                </c:pt>
                <c:pt idx="5477">
                  <c:v>-495527.90034708264</c:v>
                </c:pt>
                <c:pt idx="5478">
                  <c:v>-497952.2198400537</c:v>
                </c:pt>
                <c:pt idx="5479">
                  <c:v>828427.13794678636</c:v>
                </c:pt>
                <c:pt idx="5480">
                  <c:v>-254450.72032953752</c:v>
                </c:pt>
                <c:pt idx="5481">
                  <c:v>85562.626889577135</c:v>
                </c:pt>
                <c:pt idx="5482">
                  <c:v>133221.01608661888</c:v>
                </c:pt>
                <c:pt idx="5483">
                  <c:v>-10974.706348509761</c:v>
                </c:pt>
                <c:pt idx="5484">
                  <c:v>152317.71593509056</c:v>
                </c:pt>
                <c:pt idx="5485">
                  <c:v>48386.023663037457</c:v>
                </c:pt>
                <c:pt idx="5486">
                  <c:v>-240878.08087878767</c:v>
                </c:pt>
                <c:pt idx="5487">
                  <c:v>-144724.54045132315</c:v>
                </c:pt>
                <c:pt idx="5488">
                  <c:v>-16206.36250343686</c:v>
                </c:pt>
                <c:pt idx="5489">
                  <c:v>-986095.06042461493</c:v>
                </c:pt>
                <c:pt idx="5490">
                  <c:v>159791.96030631871</c:v>
                </c:pt>
                <c:pt idx="5491">
                  <c:v>-52262.483155739261</c:v>
                </c:pt>
                <c:pt idx="5492">
                  <c:v>136022.98895411077</c:v>
                </c:pt>
                <c:pt idx="5493">
                  <c:v>120463.60430292017</c:v>
                </c:pt>
                <c:pt idx="5494">
                  <c:v>-754532.30335213011</c:v>
                </c:pt>
                <c:pt idx="5495">
                  <c:v>152055.97242858843</c:v>
                </c:pt>
                <c:pt idx="5496">
                  <c:v>200409.14280005614</c:v>
                </c:pt>
                <c:pt idx="5497">
                  <c:v>427123.67069020635</c:v>
                </c:pt>
                <c:pt idx="5498">
                  <c:v>-83932.449962096289</c:v>
                </c:pt>
                <c:pt idx="5499">
                  <c:v>-1395734.897293431</c:v>
                </c:pt>
                <c:pt idx="5500">
                  <c:v>62504.700545863248</c:v>
                </c:pt>
                <c:pt idx="5501">
                  <c:v>157082.0598517335</c:v>
                </c:pt>
                <c:pt idx="5502">
                  <c:v>-114580.95678087301</c:v>
                </c:pt>
                <c:pt idx="5503">
                  <c:v>179915.24658390367</c:v>
                </c:pt>
                <c:pt idx="5504">
                  <c:v>357134.62079238624</c:v>
                </c:pt>
                <c:pt idx="5505">
                  <c:v>279125.36592125625</c:v>
                </c:pt>
                <c:pt idx="5506">
                  <c:v>-197601.84257420432</c:v>
                </c:pt>
                <c:pt idx="5507">
                  <c:v>-1048413.5340497487</c:v>
                </c:pt>
                <c:pt idx="5508">
                  <c:v>-6395.507257679943</c:v>
                </c:pt>
                <c:pt idx="5509">
                  <c:v>-196778.98391338112</c:v>
                </c:pt>
                <c:pt idx="5510">
                  <c:v>104496.60581820388</c:v>
                </c:pt>
                <c:pt idx="5511">
                  <c:v>-189581.06724123424</c:v>
                </c:pt>
                <c:pt idx="5512">
                  <c:v>-647.97785224625841</c:v>
                </c:pt>
                <c:pt idx="5513">
                  <c:v>135970.24072310282</c:v>
                </c:pt>
                <c:pt idx="5514">
                  <c:v>93207.668867504224</c:v>
                </c:pt>
                <c:pt idx="5515">
                  <c:v>-17790.653942251578</c:v>
                </c:pt>
                <c:pt idx="5516">
                  <c:v>-172351.71578368638</c:v>
                </c:pt>
                <c:pt idx="5517">
                  <c:v>-252819.0280219703</c:v>
                </c:pt>
                <c:pt idx="5518">
                  <c:v>-105252.71123783523</c:v>
                </c:pt>
                <c:pt idx="5519">
                  <c:v>350848.08095862111</c:v>
                </c:pt>
                <c:pt idx="5520">
                  <c:v>8032.7608720143326</c:v>
                </c:pt>
                <c:pt idx="5521">
                  <c:v>-238757.65242696786</c:v>
                </c:pt>
                <c:pt idx="5522">
                  <c:v>-255472.18031711783</c:v>
                </c:pt>
                <c:pt idx="5523">
                  <c:v>-200176.82582900301</c:v>
                </c:pt>
                <c:pt idx="5524">
                  <c:v>-110965.45147738</c:v>
                </c:pt>
                <c:pt idx="5525">
                  <c:v>-182750.60983366217</c:v>
                </c:pt>
                <c:pt idx="5526">
                  <c:v>-97478.477148146834</c:v>
                </c:pt>
                <c:pt idx="5527">
                  <c:v>-89151.919041378889</c:v>
                </c:pt>
                <c:pt idx="5528">
                  <c:v>-137495.29945413675</c:v>
                </c:pt>
                <c:pt idx="5529">
                  <c:v>-211076.12605210161</c:v>
                </c:pt>
                <c:pt idx="5530">
                  <c:v>63485.046249694424</c:v>
                </c:pt>
                <c:pt idx="5531">
                  <c:v>758.95879103499465</c:v>
                </c:pt>
                <c:pt idx="5532">
                  <c:v>-339142.12908266904</c:v>
                </c:pt>
                <c:pt idx="5533">
                  <c:v>-97580.974821678828</c:v>
                </c:pt>
                <c:pt idx="5534">
                  <c:v>-82262.483155739261</c:v>
                </c:pt>
                <c:pt idx="5535">
                  <c:v>-51470.392666512402</c:v>
                </c:pt>
                <c:pt idx="5536">
                  <c:v>-1045710.583768914</c:v>
                </c:pt>
                <c:pt idx="5537">
                  <c:v>-139813.7730792705</c:v>
                </c:pt>
                <c:pt idx="5538">
                  <c:v>-35033.242158553097</c:v>
                </c:pt>
                <c:pt idx="5539">
                  <c:v>-80646.977852246258</c:v>
                </c:pt>
                <c:pt idx="5540">
                  <c:v>445275.45954867685</c:v>
                </c:pt>
                <c:pt idx="5541">
                  <c:v>-176823.65545753529</c:v>
                </c:pt>
                <c:pt idx="5542">
                  <c:v>163732.88940869598</c:v>
                </c:pt>
                <c:pt idx="5543">
                  <c:v>-989908.59286061628</c:v>
                </c:pt>
                <c:pt idx="5544">
                  <c:v>-297351.71578368638</c:v>
                </c:pt>
                <c:pt idx="5545">
                  <c:v>-81543.327830024529</c:v>
                </c:pt>
                <c:pt idx="5546">
                  <c:v>-332571.18486296898</c:v>
                </c:pt>
                <c:pt idx="5547">
                  <c:v>-68750.272136201849</c:v>
                </c:pt>
                <c:pt idx="5548">
                  <c:v>75790.172655713279</c:v>
                </c:pt>
                <c:pt idx="5549">
                  <c:v>-93493.511803531088</c:v>
                </c:pt>
                <c:pt idx="5550">
                  <c:v>-63226.641855496448</c:v>
                </c:pt>
                <c:pt idx="5551">
                  <c:v>92889.177201564424</c:v>
                </c:pt>
                <c:pt idx="5552">
                  <c:v>-128493.62226389209</c:v>
                </c:pt>
                <c:pt idx="5553">
                  <c:v>268392.97383678774</c:v>
                </c:pt>
                <c:pt idx="5554">
                  <c:v>346900.75481087947</c:v>
                </c:pt>
                <c:pt idx="5555">
                  <c:v>-306792.33113249578</c:v>
                </c:pt>
                <c:pt idx="5556">
                  <c:v>-99565.929920268711</c:v>
                </c:pt>
                <c:pt idx="5557">
                  <c:v>191498.3010492539</c:v>
                </c:pt>
                <c:pt idx="5558">
                  <c:v>182158.99494367535</c:v>
                </c:pt>
                <c:pt idx="5559">
                  <c:v>171851.61305690184</c:v>
                </c:pt>
                <c:pt idx="5560">
                  <c:v>64836.521390111884</c:v>
                </c:pt>
                <c:pt idx="5561">
                  <c:v>-11308.831890137866</c:v>
                </c:pt>
                <c:pt idx="5562">
                  <c:v>-39272.36553400429</c:v>
                </c:pt>
                <c:pt idx="5563">
                  <c:v>-1180662.147503271</c:v>
                </c:pt>
                <c:pt idx="5564">
                  <c:v>286641.88471970416</c:v>
                </c:pt>
                <c:pt idx="5565">
                  <c:v>70714.287246881053</c:v>
                </c:pt>
                <c:pt idx="5566">
                  <c:v>111519.72495522257</c:v>
                </c:pt>
                <c:pt idx="5567">
                  <c:v>-613511.60449124454</c:v>
                </c:pt>
                <c:pt idx="5568">
                  <c:v>-358188.53951215791</c:v>
                </c:pt>
                <c:pt idx="5569">
                  <c:v>-260022.85030618613</c:v>
                </c:pt>
                <c:pt idx="5570">
                  <c:v>-394949.91514267423</c:v>
                </c:pt>
                <c:pt idx="5571">
                  <c:v>-134486.70817175368</c:v>
                </c:pt>
                <c:pt idx="5572">
                  <c:v>-85945.779140405357</c:v>
                </c:pt>
                <c:pt idx="5573">
                  <c:v>-107427.60119251907</c:v>
                </c:pt>
                <c:pt idx="5574">
                  <c:v>-107196.60862633865</c:v>
                </c:pt>
                <c:pt idx="5575">
                  <c:v>-234368.54833570169</c:v>
                </c:pt>
                <c:pt idx="5576">
                  <c:v>-1150512.5385955998</c:v>
                </c:pt>
                <c:pt idx="5577">
                  <c:v>386731.72168951808</c:v>
                </c:pt>
                <c:pt idx="5578">
                  <c:v>3069087.2891779202</c:v>
                </c:pt>
                <c:pt idx="5579">
                  <c:v>908250.52714453964</c:v>
                </c:pt>
                <c:pt idx="5580">
                  <c:v>1788243.0855374935</c:v>
                </c:pt>
                <c:pt idx="5581">
                  <c:v>619332.90655426029</c:v>
                </c:pt>
                <c:pt idx="5582">
                  <c:v>120373.48011484998</c:v>
                </c:pt>
                <c:pt idx="5583">
                  <c:v>-459348.5524155756</c:v>
                </c:pt>
                <c:pt idx="5584">
                  <c:v>303559.69446422393</c:v>
                </c:pt>
                <c:pt idx="5585">
                  <c:v>-927238.03098186408</c:v>
                </c:pt>
                <c:pt idx="5586">
                  <c:v>303882.6070833616</c:v>
                </c:pt>
                <c:pt idx="5587">
                  <c:v>-1389232.8046889987</c:v>
                </c:pt>
                <c:pt idx="5588">
                  <c:v>-686850.66097777034</c:v>
                </c:pt>
                <c:pt idx="5589">
                  <c:v>2980947.7156819254</c:v>
                </c:pt>
                <c:pt idx="5590">
                  <c:v>3081851.0158334537</c:v>
                </c:pt>
                <c:pt idx="5591">
                  <c:v>-796963.47446805751</c:v>
                </c:pt>
                <c:pt idx="5592">
                  <c:v>-1303898.828515385</c:v>
                </c:pt>
                <c:pt idx="5593">
                  <c:v>97694.092738669366</c:v>
                </c:pt>
                <c:pt idx="5594">
                  <c:v>386731.72168951808</c:v>
                </c:pt>
                <c:pt idx="5595">
                  <c:v>3069087.2891779202</c:v>
                </c:pt>
                <c:pt idx="5596">
                  <c:v>908250.52714453964</c:v>
                </c:pt>
                <c:pt idx="5597">
                  <c:v>1788243.0855374935</c:v>
                </c:pt>
                <c:pt idx="5598">
                  <c:v>619332.90655426029</c:v>
                </c:pt>
                <c:pt idx="5599">
                  <c:v>120373.48011484998</c:v>
                </c:pt>
                <c:pt idx="5600">
                  <c:v>-459348.5524155756</c:v>
                </c:pt>
                <c:pt idx="5601">
                  <c:v>303559.69446422393</c:v>
                </c:pt>
                <c:pt idx="5602">
                  <c:v>-927238.03098186408</c:v>
                </c:pt>
                <c:pt idx="5603">
                  <c:v>303882.6070833616</c:v>
                </c:pt>
                <c:pt idx="5604">
                  <c:v>-1389232.8046889987</c:v>
                </c:pt>
                <c:pt idx="5605">
                  <c:v>-686850.66097777034</c:v>
                </c:pt>
                <c:pt idx="5606">
                  <c:v>2980947.7156819254</c:v>
                </c:pt>
                <c:pt idx="5607">
                  <c:v>3081851.0158334537</c:v>
                </c:pt>
                <c:pt idx="5608">
                  <c:v>-796963.47446805751</c:v>
                </c:pt>
                <c:pt idx="5609">
                  <c:v>-1303898.828515385</c:v>
                </c:pt>
                <c:pt idx="5610">
                  <c:v>97694.092738669366</c:v>
                </c:pt>
                <c:pt idx="5611">
                  <c:v>-263891.35371915298</c:v>
                </c:pt>
                <c:pt idx="5612">
                  <c:v>-53757.541966606863</c:v>
                </c:pt>
                <c:pt idx="5613">
                  <c:v>60662.775989337359</c:v>
                </c:pt>
                <c:pt idx="5614">
                  <c:v>-81410.804722115397</c:v>
                </c:pt>
                <c:pt idx="5615">
                  <c:v>-36295.484671022976</c:v>
                </c:pt>
                <c:pt idx="5616">
                  <c:v>344438.69751529582</c:v>
                </c:pt>
                <c:pt idx="5617">
                  <c:v>113485.04624969442</c:v>
                </c:pt>
                <c:pt idx="5618">
                  <c:v>-149679.97936752997</c:v>
                </c:pt>
                <c:pt idx="5619">
                  <c:v>121287.01911718631</c:v>
                </c:pt>
                <c:pt idx="5620">
                  <c:v>-128932.44996209629</c:v>
                </c:pt>
                <c:pt idx="5621">
                  <c:v>124572.49122703634</c:v>
                </c:pt>
                <c:pt idx="5622">
                  <c:v>-119066.24367383681</c:v>
                </c:pt>
                <c:pt idx="5623">
                  <c:v>-151823.65545753529</c:v>
                </c:pt>
                <c:pt idx="5624">
                  <c:v>-150252.71123783523</c:v>
                </c:pt>
                <c:pt idx="5625">
                  <c:v>-75427.508772963658</c:v>
                </c:pt>
                <c:pt idx="5626">
                  <c:v>-91439.068341473117</c:v>
                </c:pt>
                <c:pt idx="5627">
                  <c:v>147724.16962514585</c:v>
                </c:pt>
                <c:pt idx="5628">
                  <c:v>-38335.564861224033</c:v>
                </c:pt>
                <c:pt idx="5629">
                  <c:v>-31308.831890137866</c:v>
                </c:pt>
                <c:pt idx="5630">
                  <c:v>90539.489711752627</c:v>
                </c:pt>
                <c:pt idx="5631">
                  <c:v>-1295.4846710229758</c:v>
                </c:pt>
                <c:pt idx="5632">
                  <c:v>43551.031239456031</c:v>
                </c:pt>
                <c:pt idx="5633">
                  <c:v>65265.559129606001</c:v>
                </c:pt>
                <c:pt idx="5634">
                  <c:v>4779.7732306742109</c:v>
                </c:pt>
                <c:pt idx="5635">
                  <c:v>215539.48971175263</c:v>
                </c:pt>
                <c:pt idx="5636">
                  <c:v>-154066.24367383681</c:v>
                </c:pt>
                <c:pt idx="5637">
                  <c:v>40343.157810294768</c:v>
                </c:pt>
                <c:pt idx="5638">
                  <c:v>161054.83812070475</c:v>
                </c:pt>
                <c:pt idx="5639">
                  <c:v>143150.6967885308</c:v>
                </c:pt>
                <c:pt idx="5640">
                  <c:v>-269724.65091168415</c:v>
                </c:pt>
                <c:pt idx="5641">
                  <c:v>-253010.12302153418</c:v>
                </c:pt>
                <c:pt idx="5642">
                  <c:v>-47142.147123474628</c:v>
                </c:pt>
                <c:pt idx="5643">
                  <c:v>-82602.509188008495</c:v>
                </c:pt>
                <c:pt idx="5644">
                  <c:v>-291238.8469719463</c:v>
                </c:pt>
                <c:pt idx="5645">
                  <c:v>107473.4866811852</c:v>
                </c:pt>
                <c:pt idx="5646">
                  <c:v>-626671.88463987038</c:v>
                </c:pt>
                <c:pt idx="5647">
                  <c:v>57737.516844260739</c:v>
                </c:pt>
                <c:pt idx="5648">
                  <c:v>-180064.45602323115</c:v>
                </c:pt>
                <c:pt idx="5649">
                  <c:v>-396528.30096942047</c:v>
                </c:pt>
                <c:pt idx="5650">
                  <c:v>333076.43241616874</c:v>
                </c:pt>
                <c:pt idx="5651">
                  <c:v>-51394.617718040943</c:v>
                </c:pt>
                <c:pt idx="5652">
                  <c:v>386731.72168951808</c:v>
                </c:pt>
                <c:pt idx="5653">
                  <c:v>3069087.2891779202</c:v>
                </c:pt>
                <c:pt idx="5654">
                  <c:v>908250.52714453964</c:v>
                </c:pt>
                <c:pt idx="5655">
                  <c:v>1788243.0855374935</c:v>
                </c:pt>
                <c:pt idx="5656">
                  <c:v>619332.90655426029</c:v>
                </c:pt>
                <c:pt idx="5657">
                  <c:v>120373.48011484998</c:v>
                </c:pt>
                <c:pt idx="5658">
                  <c:v>-459348.5524155756</c:v>
                </c:pt>
                <c:pt idx="5659">
                  <c:v>303559.69446422393</c:v>
                </c:pt>
                <c:pt idx="5660">
                  <c:v>-927238.03098186408</c:v>
                </c:pt>
                <c:pt idx="5661">
                  <c:v>303882.6070833616</c:v>
                </c:pt>
                <c:pt idx="5662">
                  <c:v>-1389232.8046889987</c:v>
                </c:pt>
                <c:pt idx="5663">
                  <c:v>-686850.66097777034</c:v>
                </c:pt>
                <c:pt idx="5664">
                  <c:v>2980947.7156819254</c:v>
                </c:pt>
                <c:pt idx="5665">
                  <c:v>3081851.0158334537</c:v>
                </c:pt>
                <c:pt idx="5666">
                  <c:v>-796963.47446805751</c:v>
                </c:pt>
                <c:pt idx="5667">
                  <c:v>-1303898.828515385</c:v>
                </c:pt>
                <c:pt idx="5668">
                  <c:v>97694.092738669366</c:v>
                </c:pt>
                <c:pt idx="5669">
                  <c:v>-200681.74897732958</c:v>
                </c:pt>
                <c:pt idx="5670">
                  <c:v>94345.2179635996</c:v>
                </c:pt>
                <c:pt idx="5671">
                  <c:v>-114194.64034021273</c:v>
                </c:pt>
                <c:pt idx="5672">
                  <c:v>209420.72040937142</c:v>
                </c:pt>
                <c:pt idx="5673">
                  <c:v>977523.83779525803</c:v>
                </c:pt>
                <c:pt idx="5674">
                  <c:v>114975.9946717713</c:v>
                </c:pt>
                <c:pt idx="5675">
                  <c:v>-1259037.7771775976</c:v>
                </c:pt>
                <c:pt idx="5676">
                  <c:v>15835.369041422149</c:v>
                </c:pt>
                <c:pt idx="5677">
                  <c:v>-52275.830374854151</c:v>
                </c:pt>
                <c:pt idx="5678">
                  <c:v>107084.8996366933</c:v>
                </c:pt>
                <c:pt idx="5679">
                  <c:v>-163363.27535219584</c:v>
                </c:pt>
                <c:pt idx="5680">
                  <c:v>10463.604302920168</c:v>
                </c:pt>
                <c:pt idx="5681">
                  <c:v>328427.13794678636</c:v>
                </c:pt>
                <c:pt idx="5682">
                  <c:v>122486.72343993885</c:v>
                </c:pt>
                <c:pt idx="5683">
                  <c:v>-1231811.3759653706</c:v>
                </c:pt>
                <c:pt idx="5684">
                  <c:v>-332252.69319702964</c:v>
                </c:pt>
                <c:pt idx="5685">
                  <c:v>-133229.48164045555</c:v>
                </c:pt>
                <c:pt idx="5686">
                  <c:v>-472.06985675683245</c:v>
                </c:pt>
                <c:pt idx="5687">
                  <c:v>12504.700545863248</c:v>
                </c:pt>
                <c:pt idx="5688">
                  <c:v>-345049.42916262709</c:v>
                </c:pt>
                <c:pt idx="5689">
                  <c:v>-137460.63878941443</c:v>
                </c:pt>
                <c:pt idx="5690">
                  <c:v>23681.267690791283</c:v>
                </c:pt>
                <c:pt idx="5691">
                  <c:v>-121814.30816685013</c:v>
                </c:pt>
                <c:pt idx="5692">
                  <c:v>110244.13522363757</c:v>
                </c:pt>
                <c:pt idx="5693">
                  <c:v>110389.89509030012</c:v>
                </c:pt>
                <c:pt idx="5694">
                  <c:v>-312571.18486296898</c:v>
                </c:pt>
                <c:pt idx="5695">
                  <c:v>274572.49122703634</c:v>
                </c:pt>
                <c:pt idx="5696">
                  <c:v>-138977.01104588923</c:v>
                </c:pt>
                <c:pt idx="5697">
                  <c:v>-55725.540451323148</c:v>
                </c:pt>
                <c:pt idx="5698">
                  <c:v>-140455.88285268261</c:v>
                </c:pt>
                <c:pt idx="5699">
                  <c:v>-38569.397212363547</c:v>
                </c:pt>
                <c:pt idx="5700">
                  <c:v>-249724.65091168415</c:v>
                </c:pt>
                <c:pt idx="5701">
                  <c:v>-87932.449962096289</c:v>
                </c:pt>
                <c:pt idx="5702">
                  <c:v>-38569.397212363547</c:v>
                </c:pt>
                <c:pt idx="5703">
                  <c:v>-106614.08679732354</c:v>
                </c:pt>
                <c:pt idx="5704">
                  <c:v>295915.77922023856</c:v>
                </c:pt>
                <c:pt idx="5705">
                  <c:v>-119097.45753851486</c:v>
                </c:pt>
                <c:pt idx="5706">
                  <c:v>33968.545492052566</c:v>
                </c:pt>
                <c:pt idx="5707">
                  <c:v>-48932.449962096289</c:v>
                </c:pt>
                <c:pt idx="5708">
                  <c:v>38529.607333487598</c:v>
                </c:pt>
                <c:pt idx="5709">
                  <c:v>272450.23904299922</c:v>
                </c:pt>
                <c:pt idx="5710">
                  <c:v>325160.13949758466</c:v>
                </c:pt>
                <c:pt idx="5711">
                  <c:v>-40208.03969368129</c:v>
                </c:pt>
                <c:pt idx="5712">
                  <c:v>81310.156295011053</c:v>
                </c:pt>
                <c:pt idx="5713">
                  <c:v>-244657.51089987974</c:v>
                </c:pt>
                <c:pt idx="5714">
                  <c:v>-378645.95133137074</c:v>
                </c:pt>
                <c:pt idx="5715">
                  <c:v>-48455.347765102517</c:v>
                </c:pt>
                <c:pt idx="5716">
                  <c:v>-239142.12908266904</c:v>
                </c:pt>
                <c:pt idx="5717">
                  <c:v>94966.757841446903</c:v>
                </c:pt>
                <c:pt idx="5718">
                  <c:v>210607.18797337031</c:v>
                </c:pt>
                <c:pt idx="5719">
                  <c:v>-309670.18940882012</c:v>
                </c:pt>
                <c:pt idx="5720">
                  <c:v>53991.682669877307</c:v>
                </c:pt>
                <c:pt idx="5721">
                  <c:v>82943.638704428449</c:v>
                </c:pt>
                <c:pt idx="5722">
                  <c:v>65412.093045376707</c:v>
                </c:pt>
                <c:pt idx="5723">
                  <c:v>115100.55155318743</c:v>
                </c:pt>
                <c:pt idx="5724">
                  <c:v>-219995.53049678169</c:v>
                </c:pt>
                <c:pt idx="5725">
                  <c:v>-141998.45299266372</c:v>
                </c:pt>
                <c:pt idx="5726">
                  <c:v>231135.24829952116</c:v>
                </c:pt>
                <c:pt idx="5727">
                  <c:v>-95825.332647779491</c:v>
                </c:pt>
                <c:pt idx="5728">
                  <c:v>-63099.245189120527</c:v>
                </c:pt>
                <c:pt idx="5729">
                  <c:v>-48764.501848989632</c:v>
                </c:pt>
                <c:pt idx="5730">
                  <c:v>-55385.816617831588</c:v>
                </c:pt>
                <c:pt idx="5731">
                  <c:v>-271802.23155156709</c:v>
                </c:pt>
                <c:pt idx="5732">
                  <c:v>91287.019117186312</c:v>
                </c:pt>
                <c:pt idx="5733">
                  <c:v>-195236.41377340001</c:v>
                </c:pt>
                <c:pt idx="5734">
                  <c:v>-194724.54045132315</c:v>
                </c:pt>
                <c:pt idx="5735">
                  <c:v>-240472.06985675683</c:v>
                </c:pt>
                <c:pt idx="5736">
                  <c:v>-175328.48618630669</c:v>
                </c:pt>
                <c:pt idx="5737">
                  <c:v>-205236.41377340001</c:v>
                </c:pt>
                <c:pt idx="5738">
                  <c:v>-124505.18183240155</c:v>
                </c:pt>
                <c:pt idx="5739">
                  <c:v>-176000.24064326938</c:v>
                </c:pt>
                <c:pt idx="5740">
                  <c:v>-21528.300969420467</c:v>
                </c:pt>
                <c:pt idx="5741">
                  <c:v>31704.515328977024</c:v>
                </c:pt>
                <c:pt idx="5742">
                  <c:v>60902.542461485136</c:v>
                </c:pt>
                <c:pt idx="5743">
                  <c:v>134174.66735222051</c:v>
                </c:pt>
                <c:pt idx="5744">
                  <c:v>223673.19100393774</c:v>
                </c:pt>
                <c:pt idx="5745">
                  <c:v>263069.24526895396</c:v>
                </c:pt>
                <c:pt idx="5746">
                  <c:v>-68856.56455326383</c:v>
                </c:pt>
                <c:pt idx="5747">
                  <c:v>-291528.30096942047</c:v>
                </c:pt>
                <c:pt idx="5748">
                  <c:v>73277.75453742384</c:v>
                </c:pt>
                <c:pt idx="5749">
                  <c:v>73277.75453742384</c:v>
                </c:pt>
                <c:pt idx="5750">
                  <c:v>970758.95879103499</c:v>
                </c:pt>
                <c:pt idx="5751">
                  <c:v>-46400.234270821791</c:v>
                </c:pt>
                <c:pt idx="5752">
                  <c:v>14277.136738921283</c:v>
                </c:pt>
                <c:pt idx="5753">
                  <c:v>-229868.23458213452</c:v>
                </c:pt>
                <c:pt idx="5754">
                  <c:v>-125427.50877296366</c:v>
                </c:pt>
                <c:pt idx="5755">
                  <c:v>5110.3415118972771</c:v>
                </c:pt>
                <c:pt idx="5756">
                  <c:v>21366.904454448493</c:v>
                </c:pt>
                <c:pt idx="5757">
                  <c:v>-38703.190924103837</c:v>
                </c:pt>
                <c:pt idx="5758">
                  <c:v>67985.36000326206</c:v>
                </c:pt>
                <c:pt idx="5759">
                  <c:v>-49736.727526967647</c:v>
                </c:pt>
                <c:pt idx="5760">
                  <c:v>-172351.71578368638</c:v>
                </c:pt>
                <c:pt idx="5761">
                  <c:v>36150.275160125457</c:v>
                </c:pt>
                <c:pt idx="5762">
                  <c:v>-194746.07481765281</c:v>
                </c:pt>
                <c:pt idx="5763">
                  <c:v>-293153.70669198409</c:v>
                </c:pt>
                <c:pt idx="5764">
                  <c:v>118001.54700733628</c:v>
                </c:pt>
                <c:pt idx="5765">
                  <c:v>-181747.77004870307</c:v>
                </c:pt>
                <c:pt idx="5766">
                  <c:v>-57208.132113236468</c:v>
                </c:pt>
                <c:pt idx="5767">
                  <c:v>107442.16235614591</c:v>
                </c:pt>
                <c:pt idx="5768">
                  <c:v>7940.688459108118</c:v>
                </c:pt>
                <c:pt idx="5769">
                  <c:v>-52330.291877718177</c:v>
                </c:pt>
                <c:pt idx="5770">
                  <c:v>-40427.619233324658</c:v>
                </c:pt>
                <c:pt idx="5771">
                  <c:v>-35280.457810419146</c:v>
                </c:pt>
                <c:pt idx="5772">
                  <c:v>-226583.76247228449</c:v>
                </c:pt>
                <c:pt idx="5773">
                  <c:v>211022.98895411077</c:v>
                </c:pt>
                <c:pt idx="5774">
                  <c:v>386731.72168951808</c:v>
                </c:pt>
                <c:pt idx="5775">
                  <c:v>3069087.2891779202</c:v>
                </c:pt>
                <c:pt idx="5776">
                  <c:v>908250.52714453964</c:v>
                </c:pt>
                <c:pt idx="5777">
                  <c:v>1788243.0855374935</c:v>
                </c:pt>
                <c:pt idx="5778">
                  <c:v>619332.90655426029</c:v>
                </c:pt>
                <c:pt idx="5779">
                  <c:v>120373.48011484998</c:v>
                </c:pt>
                <c:pt idx="5780">
                  <c:v>-459348.5524155756</c:v>
                </c:pt>
                <c:pt idx="5781">
                  <c:v>303559.69446422393</c:v>
                </c:pt>
                <c:pt idx="5782">
                  <c:v>-927238.03098186408</c:v>
                </c:pt>
                <c:pt idx="5783">
                  <c:v>303882.6070833616</c:v>
                </c:pt>
                <c:pt idx="5784">
                  <c:v>-1389232.8046889987</c:v>
                </c:pt>
                <c:pt idx="5785">
                  <c:v>-686850.66097777034</c:v>
                </c:pt>
                <c:pt idx="5786">
                  <c:v>2980947.7156819254</c:v>
                </c:pt>
                <c:pt idx="5787">
                  <c:v>3081851.0158334537</c:v>
                </c:pt>
                <c:pt idx="5788">
                  <c:v>-796963.47446805751</c:v>
                </c:pt>
                <c:pt idx="5789">
                  <c:v>-1303898.828515385</c:v>
                </c:pt>
                <c:pt idx="5790">
                  <c:v>97694.092738669366</c:v>
                </c:pt>
                <c:pt idx="5791">
                  <c:v>92207.668867504224</c:v>
                </c:pt>
                <c:pt idx="5792">
                  <c:v>-66659.537420755718</c:v>
                </c:pt>
                <c:pt idx="5793">
                  <c:v>-92262.483155739261</c:v>
                </c:pt>
                <c:pt idx="5794">
                  <c:v>-63229.481640455546</c:v>
                </c:pt>
                <c:pt idx="5795">
                  <c:v>83109.806424317416</c:v>
                </c:pt>
                <c:pt idx="5796">
                  <c:v>98673.19100393774</c:v>
                </c:pt>
                <c:pt idx="5797">
                  <c:v>68914.083989188541</c:v>
                </c:pt>
                <c:pt idx="5798">
                  <c:v>-59536.395697079832</c:v>
                </c:pt>
                <c:pt idx="5799">
                  <c:v>-332571.18486296898</c:v>
                </c:pt>
                <c:pt idx="5800">
                  <c:v>108552.74451131211</c:v>
                </c:pt>
                <c:pt idx="5801">
                  <c:v>-262308.43331772159</c:v>
                </c:pt>
                <c:pt idx="5802">
                  <c:v>-252526.5133188148</c:v>
                </c:pt>
                <c:pt idx="5803">
                  <c:v>8848.0989994271658</c:v>
                </c:pt>
                <c:pt idx="5804">
                  <c:v>-1137930.0348073905</c:v>
                </c:pt>
                <c:pt idx="5805">
                  <c:v>-118971.189373306</c:v>
                </c:pt>
                <c:pt idx="5806">
                  <c:v>25171.200060125673</c:v>
                </c:pt>
                <c:pt idx="5807">
                  <c:v>155515.1155604634</c:v>
                </c:pt>
                <c:pt idx="5808">
                  <c:v>144376.15932557848</c:v>
                </c:pt>
                <c:pt idx="5809">
                  <c:v>205171.80549643748</c:v>
                </c:pt>
                <c:pt idx="5810">
                  <c:v>-15825.332647779491</c:v>
                </c:pt>
                <c:pt idx="5811">
                  <c:v>-11966.603826069739</c:v>
                </c:pt>
                <c:pt idx="5812">
                  <c:v>-491479.53708031611</c:v>
                </c:pt>
                <c:pt idx="5813">
                  <c:v>151989.98743882705</c:v>
                </c:pt>
                <c:pt idx="5814">
                  <c:v>-1084916.1525006958</c:v>
                </c:pt>
                <c:pt idx="5815">
                  <c:v>-73206.344462630805</c:v>
                </c:pt>
                <c:pt idx="5816">
                  <c:v>-5564.1422696635127</c:v>
                </c:pt>
                <c:pt idx="5817">
                  <c:v>129791.96030631871</c:v>
                </c:pt>
                <c:pt idx="5818">
                  <c:v>110889.19524237048</c:v>
                </c:pt>
                <c:pt idx="5819">
                  <c:v>143207.66886750422</c:v>
                </c:pt>
                <c:pt idx="5820">
                  <c:v>-110493.6042230865</c:v>
                </c:pt>
                <c:pt idx="5821">
                  <c:v>-453380.51657670247</c:v>
                </c:pt>
                <c:pt idx="5822">
                  <c:v>-1252953.2824455763</c:v>
                </c:pt>
                <c:pt idx="5823">
                  <c:v>-93485.241973126074</c:v>
                </c:pt>
                <c:pt idx="5824">
                  <c:v>-179693.32658664463</c:v>
                </c:pt>
                <c:pt idx="5825">
                  <c:v>-111175.03817839758</c:v>
                </c:pt>
                <c:pt idx="5826">
                  <c:v>-129135.17890891852</c:v>
                </c:pt>
                <c:pt idx="5827">
                  <c:v>-10208.03969368129</c:v>
                </c:pt>
                <c:pt idx="5828">
                  <c:v>-59187.787553667789</c:v>
                </c:pt>
                <c:pt idx="5829">
                  <c:v>113077.43241616874</c:v>
                </c:pt>
                <c:pt idx="5830">
                  <c:v>131318.23298186436</c:v>
                </c:pt>
                <c:pt idx="5831">
                  <c:v>-1030360.8782382959</c:v>
                </c:pt>
                <c:pt idx="5832">
                  <c:v>-224944.11999096675</c:v>
                </c:pt>
                <c:pt idx="5833">
                  <c:v>-965360.8782382959</c:v>
                </c:pt>
                <c:pt idx="5834">
                  <c:v>1034957.6134276434</c:v>
                </c:pt>
                <c:pt idx="5835">
                  <c:v>47352.929728198331</c:v>
                </c:pt>
                <c:pt idx="5836">
                  <c:v>-218100.24518912053</c:v>
                </c:pt>
                <c:pt idx="5837">
                  <c:v>-88833.427375439322</c:v>
                </c:pt>
                <c:pt idx="5838">
                  <c:v>-133138.83064567903</c:v>
                </c:pt>
                <c:pt idx="5839">
                  <c:v>-206686.91150047444</c:v>
                </c:pt>
                <c:pt idx="5840">
                  <c:v>122582.31864381721</c:v>
                </c:pt>
                <c:pt idx="5841">
                  <c:v>-8901.7711849978659</c:v>
                </c:pt>
                <c:pt idx="5842">
                  <c:v>118115.59645459754</c:v>
                </c:pt>
                <c:pt idx="5843">
                  <c:v>364716.07489748625</c:v>
                </c:pt>
                <c:pt idx="5844">
                  <c:v>-290780.77156398678</c:v>
                </c:pt>
                <c:pt idx="5845">
                  <c:v>-25638.287212397903</c:v>
                </c:pt>
                <c:pt idx="5846">
                  <c:v>11958.66311378777</c:v>
                </c:pt>
                <c:pt idx="5847">
                  <c:v>-14018.732344722841</c:v>
                </c:pt>
                <c:pt idx="5848">
                  <c:v>139922.19675765419</c:v>
                </c:pt>
                <c:pt idx="5849">
                  <c:v>-106439.17880183412</c:v>
                </c:pt>
                <c:pt idx="5850">
                  <c:v>-78364.374671057332</c:v>
                </c:pt>
                <c:pt idx="5851">
                  <c:v>124275.31300670421</c:v>
                </c:pt>
                <c:pt idx="5852">
                  <c:v>-1145951.476754165</c:v>
                </c:pt>
                <c:pt idx="5853">
                  <c:v>160203.20157540939</c:v>
                </c:pt>
                <c:pt idx="5854">
                  <c:v>138783.7731591037</c:v>
                </c:pt>
                <c:pt idx="5855">
                  <c:v>-174712.98088281369</c:v>
                </c:pt>
                <c:pt idx="5856">
                  <c:v>-38191.317602026742</c:v>
                </c:pt>
                <c:pt idx="5857">
                  <c:v>28691.168109862134</c:v>
                </c:pt>
                <c:pt idx="5858">
                  <c:v>20956.98592354334</c:v>
                </c:pt>
                <c:pt idx="5859">
                  <c:v>719146.29327250132</c:v>
                </c:pt>
                <c:pt idx="5860">
                  <c:v>323749.07641276997</c:v>
                </c:pt>
                <c:pt idx="5861">
                  <c:v>114859.65856793663</c:v>
                </c:pt>
                <c:pt idx="5862">
                  <c:v>182397.60127235274</c:v>
                </c:pt>
                <c:pt idx="5863">
                  <c:v>-178010.01256117295</c:v>
                </c:pt>
                <c:pt idx="5864">
                  <c:v>414716.07489748625</c:v>
                </c:pt>
                <c:pt idx="5865">
                  <c:v>-58712.980882813688</c:v>
                </c:pt>
                <c:pt idx="5866">
                  <c:v>202534.23476905236</c:v>
                </c:pt>
                <c:pt idx="5867">
                  <c:v>-190646.97785224626</c:v>
                </c:pt>
                <c:pt idx="5868">
                  <c:v>-41031.454507947434</c:v>
                </c:pt>
                <c:pt idx="5869">
                  <c:v>-127275.83037485415</c:v>
                </c:pt>
                <c:pt idx="5870">
                  <c:v>-53493.511803531088</c:v>
                </c:pt>
                <c:pt idx="5871">
                  <c:v>-56203.412258116296</c:v>
                </c:pt>
                <c:pt idx="5872">
                  <c:v>161506.48819646891</c:v>
                </c:pt>
                <c:pt idx="5873">
                  <c:v>-68932.449962096289</c:v>
                </c:pt>
                <c:pt idx="5874">
                  <c:v>161506.48819646891</c:v>
                </c:pt>
                <c:pt idx="5875">
                  <c:v>-210493.6042230865</c:v>
                </c:pt>
                <c:pt idx="5876">
                  <c:v>41153.225405445788</c:v>
                </c:pt>
                <c:pt idx="5877">
                  <c:v>-59452.240457842359</c:v>
                </c:pt>
                <c:pt idx="5878">
                  <c:v>61643.121693168534</c:v>
                </c:pt>
                <c:pt idx="5879">
                  <c:v>-87745.982398097403</c:v>
                </c:pt>
                <c:pt idx="5880">
                  <c:v>-136901.25413822383</c:v>
                </c:pt>
                <c:pt idx="5881">
                  <c:v>-233394.59967723535</c:v>
                </c:pt>
                <c:pt idx="5882">
                  <c:v>-61076.126052101608</c:v>
                </c:pt>
                <c:pt idx="5883">
                  <c:v>-20780.771563986782</c:v>
                </c:pt>
                <c:pt idx="5884">
                  <c:v>500399.99838625244</c:v>
                </c:pt>
                <c:pt idx="5885">
                  <c:v>-213099.24518912053</c:v>
                </c:pt>
                <c:pt idx="5886">
                  <c:v>-221824.65545753529</c:v>
                </c:pt>
                <c:pt idx="5887">
                  <c:v>-852930.03480739053</c:v>
                </c:pt>
                <c:pt idx="5888">
                  <c:v>155531.30256453762</c:v>
                </c:pt>
                <c:pt idx="5889">
                  <c:v>-226578.55966697307</c:v>
                </c:pt>
                <c:pt idx="5890">
                  <c:v>268001.54700733628</c:v>
                </c:pt>
                <c:pt idx="5891">
                  <c:v>-22438.391151228687</c:v>
                </c:pt>
                <c:pt idx="5892">
                  <c:v>-146823.65545753529</c:v>
                </c:pt>
                <c:pt idx="5893">
                  <c:v>-154746.07481765281</c:v>
                </c:pt>
                <c:pt idx="5894">
                  <c:v>208001.54700733628</c:v>
                </c:pt>
                <c:pt idx="5895">
                  <c:v>9329.7745095677674</c:v>
                </c:pt>
                <c:pt idx="5896">
                  <c:v>-146350.05663424823</c:v>
                </c:pt>
                <c:pt idx="5897">
                  <c:v>-192241.16971013183</c:v>
                </c:pt>
                <c:pt idx="5898">
                  <c:v>-168778.98391338112</c:v>
                </c:pt>
                <c:pt idx="5899">
                  <c:v>125758.95879103499</c:v>
                </c:pt>
                <c:pt idx="5900">
                  <c:v>157660.47129195789</c:v>
                </c:pt>
                <c:pt idx="5901">
                  <c:v>-116778.98391338112</c:v>
                </c:pt>
                <c:pt idx="5902">
                  <c:v>-78712.980882813688</c:v>
                </c:pt>
                <c:pt idx="5903">
                  <c:v>173485.04624969442</c:v>
                </c:pt>
                <c:pt idx="5904">
                  <c:v>2254.0176019025967</c:v>
                </c:pt>
                <c:pt idx="5905">
                  <c:v>-908130.36663727812</c:v>
                </c:pt>
                <c:pt idx="5906">
                  <c:v>-1161479.5370803161</c:v>
                </c:pt>
                <c:pt idx="5907">
                  <c:v>118252.22995129693</c:v>
                </c:pt>
                <c:pt idx="5908">
                  <c:v>-200389.34473453509</c:v>
                </c:pt>
                <c:pt idx="5909">
                  <c:v>228229.71836675564</c:v>
                </c:pt>
                <c:pt idx="5910">
                  <c:v>200320.02063247003</c:v>
                </c:pt>
                <c:pt idx="5911">
                  <c:v>-119694.42590550636</c:v>
                </c:pt>
                <c:pt idx="5912">
                  <c:v>234013.10657584574</c:v>
                </c:pt>
                <c:pt idx="5913">
                  <c:v>-1157161.0634551824</c:v>
                </c:pt>
                <c:pt idx="5914">
                  <c:v>-189505.18183240155</c:v>
                </c:pt>
                <c:pt idx="5915">
                  <c:v>-76998.452992663719</c:v>
                </c:pt>
                <c:pt idx="5916">
                  <c:v>-53099.245189120527</c:v>
                </c:pt>
                <c:pt idx="5917">
                  <c:v>7947.0855044722557</c:v>
                </c:pt>
                <c:pt idx="5918">
                  <c:v>-103712.98088281369</c:v>
                </c:pt>
                <c:pt idx="5919">
                  <c:v>-76998.452992663719</c:v>
                </c:pt>
                <c:pt idx="5920">
                  <c:v>95419.043219126994</c:v>
                </c:pt>
                <c:pt idx="5921">
                  <c:v>-1531193.0384495906</c:v>
                </c:pt>
                <c:pt idx="5922">
                  <c:v>-495784.88952545007</c:v>
                </c:pt>
                <c:pt idx="5923">
                  <c:v>-444230.75981695973</c:v>
                </c:pt>
                <c:pt idx="5924">
                  <c:v>-918998.78574720374</c:v>
                </c:pt>
                <c:pt idx="5925">
                  <c:v>-549507.3077770581</c:v>
                </c:pt>
                <c:pt idx="5926">
                  <c:v>-499233.50221471325</c:v>
                </c:pt>
                <c:pt idx="5927">
                  <c:v>-541301.95466576074</c:v>
                </c:pt>
                <c:pt idx="5928">
                  <c:v>-1437728.6584158216</c:v>
                </c:pt>
                <c:pt idx="5929">
                  <c:v>-790419.67227511178</c:v>
                </c:pt>
                <c:pt idx="5930">
                  <c:v>-1165993.8450936736</c:v>
                </c:pt>
                <c:pt idx="5931">
                  <c:v>-1525641.2134384797</c:v>
                </c:pt>
                <c:pt idx="5932">
                  <c:v>-392780.26208988507</c:v>
                </c:pt>
                <c:pt idx="5933">
                  <c:v>-357303.71302127722</c:v>
                </c:pt>
                <c:pt idx="5934">
                  <c:v>-1244633.7009651035</c:v>
                </c:pt>
                <c:pt idx="5935">
                  <c:v>-4908.7957374975085</c:v>
                </c:pt>
                <c:pt idx="5936">
                  <c:v>-26000.240643269382</c:v>
                </c:pt>
                <c:pt idx="5937">
                  <c:v>-129922.03249625117</c:v>
                </c:pt>
                <c:pt idx="5938">
                  <c:v>-238078.82128315186</c:v>
                </c:pt>
                <c:pt idx="5939">
                  <c:v>-67577.53111293586</c:v>
                </c:pt>
                <c:pt idx="5940">
                  <c:v>-1310161.0634551824</c:v>
                </c:pt>
                <c:pt idx="5941">
                  <c:v>87145.758184921462</c:v>
                </c:pt>
                <c:pt idx="5942">
                  <c:v>212254.0176019026</c:v>
                </c:pt>
                <c:pt idx="5943">
                  <c:v>-87866.53935108427</c:v>
                </c:pt>
                <c:pt idx="5944">
                  <c:v>73468.859245620202</c:v>
                </c:pt>
                <c:pt idx="5945">
                  <c:v>-87361.616202757228</c:v>
                </c:pt>
                <c:pt idx="5946">
                  <c:v>68252.229951296933</c:v>
                </c:pt>
                <c:pt idx="5947">
                  <c:v>118001.54700733628</c:v>
                </c:pt>
                <c:pt idx="5948">
                  <c:v>512474.62365938677</c:v>
                </c:pt>
                <c:pt idx="5949">
                  <c:v>802127.14065565378</c:v>
                </c:pt>
                <c:pt idx="5950">
                  <c:v>987146.8951631235</c:v>
                </c:pt>
                <c:pt idx="5951">
                  <c:v>-861619.64566389122</c:v>
                </c:pt>
                <c:pt idx="5952">
                  <c:v>-29652.784848546609</c:v>
                </c:pt>
                <c:pt idx="5953">
                  <c:v>-1062104.7363338405</c:v>
                </c:pt>
                <c:pt idx="5954">
                  <c:v>-224186.08827280556</c:v>
                </c:pt>
                <c:pt idx="5955">
                  <c:v>-1294261.8812651176</c:v>
                </c:pt>
                <c:pt idx="5956">
                  <c:v>1021800.029417465</c:v>
                </c:pt>
                <c:pt idx="5957">
                  <c:v>-361240.53173486353</c:v>
                </c:pt>
                <c:pt idx="5958">
                  <c:v>-1514803.1286669134</c:v>
                </c:pt>
                <c:pt idx="5959">
                  <c:v>2226307.2933447831</c:v>
                </c:pt>
                <c:pt idx="5960">
                  <c:v>-306345.95136688487</c:v>
                </c:pt>
                <c:pt idx="5961">
                  <c:v>-190761.38625121932</c:v>
                </c:pt>
                <c:pt idx="5962">
                  <c:v>3393142.2677275585</c:v>
                </c:pt>
                <c:pt idx="5963">
                  <c:v>-88191.317602026742</c:v>
                </c:pt>
                <c:pt idx="5964">
                  <c:v>-114759.97516515339</c:v>
                </c:pt>
                <c:pt idx="5965">
                  <c:v>-124759.97516515339</c:v>
                </c:pt>
                <c:pt idx="5966">
                  <c:v>217648.24813470151</c:v>
                </c:pt>
                <c:pt idx="5967">
                  <c:v>-177056.36129557155</c:v>
                </c:pt>
                <c:pt idx="5968">
                  <c:v>-96790.653942251578</c:v>
                </c:pt>
                <c:pt idx="5969">
                  <c:v>-41270.17129698582</c:v>
                </c:pt>
                <c:pt idx="5970">
                  <c:v>-172043.12453681789</c:v>
                </c:pt>
                <c:pt idx="5971">
                  <c:v>-52855.689417201793</c:v>
                </c:pt>
                <c:pt idx="5972">
                  <c:v>-441801.07293395209</c:v>
                </c:pt>
                <c:pt idx="5973">
                  <c:v>-292045.66611102526</c:v>
                </c:pt>
                <c:pt idx="5974">
                  <c:v>441685.40582902054</c:v>
                </c:pt>
                <c:pt idx="5975">
                  <c:v>-545709.89814258204</c:v>
                </c:pt>
                <c:pt idx="5976">
                  <c:v>-1498231.1844472133</c:v>
                </c:pt>
                <c:pt idx="5977">
                  <c:v>-1258162.0976581266</c:v>
                </c:pt>
                <c:pt idx="5978">
                  <c:v>-200369.71605184465</c:v>
                </c:pt>
                <c:pt idx="5979">
                  <c:v>-1574659.7051399332</c:v>
                </c:pt>
                <c:pt idx="5980">
                  <c:v>-207426.99929886241</c:v>
                </c:pt>
                <c:pt idx="5981">
                  <c:v>-710725.31844770699</c:v>
                </c:pt>
                <c:pt idx="5982">
                  <c:v>191415.5527617638</c:v>
                </c:pt>
                <c:pt idx="5983">
                  <c:v>-1209481.3503444002</c:v>
                </c:pt>
                <c:pt idx="5984">
                  <c:v>-117207.53021957981</c:v>
                </c:pt>
                <c:pt idx="5985">
                  <c:v>-155811.98542866483</c:v>
                </c:pt>
                <c:pt idx="5986">
                  <c:v>-39679.979367529973</c:v>
                </c:pt>
                <c:pt idx="5987">
                  <c:v>69353.022147753742</c:v>
                </c:pt>
                <c:pt idx="5988">
                  <c:v>205468.82178754918</c:v>
                </c:pt>
                <c:pt idx="5989">
                  <c:v>81102.874291372718</c:v>
                </c:pt>
                <c:pt idx="5990">
                  <c:v>-49008.335370928515</c:v>
                </c:pt>
                <c:pt idx="5991">
                  <c:v>-1164129.8495905043</c:v>
                </c:pt>
                <c:pt idx="5992">
                  <c:v>-180011.81825258443</c:v>
                </c:pt>
                <c:pt idx="5993">
                  <c:v>-110176.82582900301</c:v>
                </c:pt>
                <c:pt idx="5994">
                  <c:v>74616.941850468051</c:v>
                </c:pt>
                <c:pt idx="5995">
                  <c:v>-215856.65697281901</c:v>
                </c:pt>
                <c:pt idx="5996">
                  <c:v>-33290.967695819214</c:v>
                </c:pt>
                <c:pt idx="5997">
                  <c:v>121989.98743882705</c:v>
                </c:pt>
                <c:pt idx="5998">
                  <c:v>-825998.98808327829</c:v>
                </c:pt>
                <c:pt idx="5999">
                  <c:v>-1078616.2435793059</c:v>
                </c:pt>
                <c:pt idx="6000">
                  <c:v>-69505.181832401548</c:v>
                </c:pt>
                <c:pt idx="6001">
                  <c:v>25638.401838048361</c:v>
                </c:pt>
                <c:pt idx="6002">
                  <c:v>-136658.64788111672</c:v>
                </c:pt>
                <c:pt idx="6003">
                  <c:v>111022.98895411077</c:v>
                </c:pt>
                <c:pt idx="6004">
                  <c:v>190183.3871357704</c:v>
                </c:pt>
                <c:pt idx="6005">
                  <c:v>236379.09153009299</c:v>
                </c:pt>
                <c:pt idx="6006">
                  <c:v>470.55447667068802</c:v>
                </c:pt>
                <c:pt idx="6007">
                  <c:v>-116241.13362852018</c:v>
                </c:pt>
                <c:pt idx="6008">
                  <c:v>46374.981141302269</c:v>
                </c:pt>
                <c:pt idx="6009">
                  <c:v>-159085.27046287037</c:v>
                </c:pt>
                <c:pt idx="6010">
                  <c:v>-1067710.5657281079</c:v>
                </c:pt>
                <c:pt idx="6011">
                  <c:v>141108.66432165308</c:v>
                </c:pt>
                <c:pt idx="6012">
                  <c:v>-105112.49219389935</c:v>
                </c:pt>
                <c:pt idx="6013">
                  <c:v>-246108.50006025005</c:v>
                </c:pt>
                <c:pt idx="6014">
                  <c:v>-353388.78029894968</c:v>
                </c:pt>
                <c:pt idx="6015">
                  <c:v>21856.193727086764</c:v>
                </c:pt>
                <c:pt idx="6016">
                  <c:v>3471.6990305795334</c:v>
                </c:pt>
                <c:pt idx="6017">
                  <c:v>-179133.78179198387</c:v>
                </c:pt>
                <c:pt idx="6018">
                  <c:v>22123.670690206345</c:v>
                </c:pt>
                <c:pt idx="6019">
                  <c:v>251989.98743882705</c:v>
                </c:pt>
                <c:pt idx="6020">
                  <c:v>-1236228.8541363555</c:v>
                </c:pt>
                <c:pt idx="6021">
                  <c:v>310607.18797337031</c:v>
                </c:pt>
                <c:pt idx="6022">
                  <c:v>-71292.644886063877</c:v>
                </c:pt>
                <c:pt idx="6023">
                  <c:v>-111562.98992097378</c:v>
                </c:pt>
                <c:pt idx="6024">
                  <c:v>-357955.66151867015</c:v>
                </c:pt>
                <c:pt idx="6025">
                  <c:v>-193229.48164045555</c:v>
                </c:pt>
                <c:pt idx="6026">
                  <c:v>135870.69329489116</c:v>
                </c:pt>
                <c:pt idx="6027">
                  <c:v>-246439.17880183412</c:v>
                </c:pt>
                <c:pt idx="6028">
                  <c:v>-243922.66000338644</c:v>
                </c:pt>
                <c:pt idx="6029">
                  <c:v>-131853.67841757508</c:v>
                </c:pt>
                <c:pt idx="6030">
                  <c:v>24584.567842319608</c:v>
                </c:pt>
                <c:pt idx="6031">
                  <c:v>-228143.80627291324</c:v>
                </c:pt>
                <c:pt idx="6032">
                  <c:v>-165328.59664666792</c:v>
                </c:pt>
                <c:pt idx="6033">
                  <c:v>-397083.13681303454</c:v>
                </c:pt>
                <c:pt idx="6034">
                  <c:v>210871.21813644585</c:v>
                </c:pt>
                <c:pt idx="6035">
                  <c:v>68658.166594578419</c:v>
                </c:pt>
                <c:pt idx="6036">
                  <c:v>36067.550037903711</c:v>
                </c:pt>
                <c:pt idx="6037">
                  <c:v>-109708.21684604627</c:v>
                </c:pt>
                <c:pt idx="6038">
                  <c:v>837345.45471289335</c:v>
                </c:pt>
                <c:pt idx="6039">
                  <c:v>61362.794065657537</c:v>
                </c:pt>
                <c:pt idx="6040">
                  <c:v>-833677.56421282422</c:v>
                </c:pt>
                <c:pt idx="6041">
                  <c:v>455199.57413984439</c:v>
                </c:pt>
                <c:pt idx="6042">
                  <c:v>12603.723132520448</c:v>
                </c:pt>
                <c:pt idx="6043">
                  <c:v>-1233677.5642128242</c:v>
                </c:pt>
                <c:pt idx="6044">
                  <c:v>47285.231466580648</c:v>
                </c:pt>
                <c:pt idx="6045">
                  <c:v>211022.98895411077</c:v>
                </c:pt>
                <c:pt idx="6046">
                  <c:v>-104085.27046287037</c:v>
                </c:pt>
                <c:pt idx="6047">
                  <c:v>866702.70963756554</c:v>
                </c:pt>
                <c:pt idx="6048">
                  <c:v>-60444.160689458251</c:v>
                </c:pt>
                <c:pt idx="6049">
                  <c:v>659.82574401702732</c:v>
                </c:pt>
                <c:pt idx="6050">
                  <c:v>-17217.922071946319</c:v>
                </c:pt>
                <c:pt idx="6051">
                  <c:v>53233.092701902147</c:v>
                </c:pt>
                <c:pt idx="6052">
                  <c:v>-235620.9911808297</c:v>
                </c:pt>
                <c:pt idx="6053">
                  <c:v>-109254.3884280799</c:v>
                </c:pt>
                <c:pt idx="6054">
                  <c:v>457947.73104937864</c:v>
                </c:pt>
                <c:pt idx="6055">
                  <c:v>364805.1970650726</c:v>
                </c:pt>
                <c:pt idx="6056">
                  <c:v>3562056.6179734943</c:v>
                </c:pt>
                <c:pt idx="6057">
                  <c:v>368128.30837179627</c:v>
                </c:pt>
                <c:pt idx="6058">
                  <c:v>335653.53915901342</c:v>
                </c:pt>
                <c:pt idx="6059">
                  <c:v>234362.28726490866</c:v>
                </c:pt>
                <c:pt idx="6060">
                  <c:v>7546.3113843356259</c:v>
                </c:pt>
                <c:pt idx="6061">
                  <c:v>303333.27543202927</c:v>
                </c:pt>
                <c:pt idx="6062">
                  <c:v>92285.231466580648</c:v>
                </c:pt>
                <c:pt idx="6063">
                  <c:v>-156295.48467102298</c:v>
                </c:pt>
                <c:pt idx="6064">
                  <c:v>142541.18494280288</c:v>
                </c:pt>
                <c:pt idx="6065">
                  <c:v>220597.56592775113</c:v>
                </c:pt>
                <c:pt idx="6066">
                  <c:v>-127059.84609107953</c:v>
                </c:pt>
                <c:pt idx="6067">
                  <c:v>-178724.54045132315</c:v>
                </c:pt>
                <c:pt idx="6068">
                  <c:v>595242.45803339314</c:v>
                </c:pt>
                <c:pt idx="6069">
                  <c:v>-230191.85268960707</c:v>
                </c:pt>
                <c:pt idx="6070">
                  <c:v>121989.98743882705</c:v>
                </c:pt>
                <c:pt idx="6071">
                  <c:v>-825998.98808327829</c:v>
                </c:pt>
                <c:pt idx="6072">
                  <c:v>-1078616.2435793059</c:v>
                </c:pt>
                <c:pt idx="6073">
                  <c:v>-69505.181832401548</c:v>
                </c:pt>
                <c:pt idx="6074">
                  <c:v>25638.401838048361</c:v>
                </c:pt>
                <c:pt idx="6075">
                  <c:v>-136658.64788111672</c:v>
                </c:pt>
                <c:pt idx="6076">
                  <c:v>111022.98895411077</c:v>
                </c:pt>
                <c:pt idx="6077">
                  <c:v>190183.3871357704</c:v>
                </c:pt>
                <c:pt idx="6078">
                  <c:v>236379.09153009299</c:v>
                </c:pt>
                <c:pt idx="6079">
                  <c:v>470.55447667068802</c:v>
                </c:pt>
                <c:pt idx="6080">
                  <c:v>-116241.13362852018</c:v>
                </c:pt>
                <c:pt idx="6081">
                  <c:v>258510.47008409281</c:v>
                </c:pt>
                <c:pt idx="6082">
                  <c:v>145650.07186691882</c:v>
                </c:pt>
                <c:pt idx="6083">
                  <c:v>-1198910.3805112217</c:v>
                </c:pt>
                <c:pt idx="6084">
                  <c:v>-270373.15773046063</c:v>
                </c:pt>
                <c:pt idx="6085">
                  <c:v>-1145172.6230236918</c:v>
                </c:pt>
                <c:pt idx="6086">
                  <c:v>46374.981141302269</c:v>
                </c:pt>
                <c:pt idx="6087">
                  <c:v>-159085.27046287037</c:v>
                </c:pt>
                <c:pt idx="6088">
                  <c:v>-1067710.5657281079</c:v>
                </c:pt>
                <c:pt idx="6089">
                  <c:v>141108.66432165308</c:v>
                </c:pt>
                <c:pt idx="6090">
                  <c:v>-105112.49219389935</c:v>
                </c:pt>
                <c:pt idx="6091">
                  <c:v>-146000.24064326938</c:v>
                </c:pt>
                <c:pt idx="6092">
                  <c:v>-240667.91032491927</c:v>
                </c:pt>
                <c:pt idx="6093">
                  <c:v>-246351.74139716523</c:v>
                </c:pt>
                <c:pt idx="6094">
                  <c:v>-309653.40051108925</c:v>
                </c:pt>
                <c:pt idx="6095">
                  <c:v>-377127.64488231763</c:v>
                </c:pt>
                <c:pt idx="6096">
                  <c:v>-444790.1444681501</c:v>
                </c:pt>
                <c:pt idx="6097">
                  <c:v>-416117.24545727833</c:v>
                </c:pt>
                <c:pt idx="6098">
                  <c:v>-90733.260234873276</c:v>
                </c:pt>
                <c:pt idx="6099">
                  <c:v>-134460.51028824737</c:v>
                </c:pt>
                <c:pt idx="6100">
                  <c:v>165141.66583693679</c:v>
                </c:pt>
                <c:pt idx="6101">
                  <c:v>-448878.66687803972</c:v>
                </c:pt>
                <c:pt idx="6102">
                  <c:v>-171439.17880183412</c:v>
                </c:pt>
                <c:pt idx="6103">
                  <c:v>-172571.18486296898</c:v>
                </c:pt>
                <c:pt idx="6104">
                  <c:v>118552.72647050628</c:v>
                </c:pt>
                <c:pt idx="6105">
                  <c:v>-89174.503090817481</c:v>
                </c:pt>
                <c:pt idx="6106">
                  <c:v>-112154.70669198409</c:v>
                </c:pt>
                <c:pt idx="6107">
                  <c:v>-226658.53742075572</c:v>
                </c:pt>
                <c:pt idx="6108">
                  <c:v>-141460.60270780278</c:v>
                </c:pt>
                <c:pt idx="6109">
                  <c:v>220055.99046939448</c:v>
                </c:pt>
                <c:pt idx="6110">
                  <c:v>255991.66462907149</c:v>
                </c:pt>
                <c:pt idx="6111">
                  <c:v>170683.07338220254</c:v>
                </c:pt>
                <c:pt idx="6112">
                  <c:v>113218.22843601322</c:v>
                </c:pt>
                <c:pt idx="6113">
                  <c:v>233540.00675852643</c:v>
                </c:pt>
                <c:pt idx="6114">
                  <c:v>-15185.012976217549</c:v>
                </c:pt>
                <c:pt idx="6115">
                  <c:v>349088.98227604548</c:v>
                </c:pt>
                <c:pt idx="6116">
                  <c:v>147518.04776497814</c:v>
                </c:pt>
                <c:pt idx="6117">
                  <c:v>-268598.93143555243</c:v>
                </c:pt>
                <c:pt idx="6118">
                  <c:v>2539.3612105855718</c:v>
                </c:pt>
                <c:pt idx="6119">
                  <c:v>6899.6554920184426</c:v>
                </c:pt>
                <c:pt idx="6120">
                  <c:v>-186394.50725767994</c:v>
                </c:pt>
                <c:pt idx="6121">
                  <c:v>159658.16659457842</c:v>
                </c:pt>
                <c:pt idx="6122">
                  <c:v>151347.24117808789</c:v>
                </c:pt>
                <c:pt idx="6123">
                  <c:v>-281219.70972255152</c:v>
                </c:pt>
                <c:pt idx="6124">
                  <c:v>-58184.920556662604</c:v>
                </c:pt>
                <c:pt idx="6125">
                  <c:v>11022.98895411077</c:v>
                </c:pt>
                <c:pt idx="6126">
                  <c:v>-126262.48315573926</c:v>
                </c:pt>
                <c:pt idx="6127">
                  <c:v>-116394.50725767994</c:v>
                </c:pt>
                <c:pt idx="6128">
                  <c:v>124238.36568540847</c:v>
                </c:pt>
                <c:pt idx="6129">
                  <c:v>195628.61187933874</c:v>
                </c:pt>
                <c:pt idx="6130">
                  <c:v>320933.75632616319</c:v>
                </c:pt>
                <c:pt idx="6131">
                  <c:v>-1151743.5672433916</c:v>
                </c:pt>
                <c:pt idx="6132">
                  <c:v>160982.42779874732</c:v>
                </c:pt>
                <c:pt idx="6133">
                  <c:v>-14594.303999987897</c:v>
                </c:pt>
                <c:pt idx="6134">
                  <c:v>-355866.80732952524</c:v>
                </c:pt>
                <c:pt idx="6135">
                  <c:v>-1390155.7848362133</c:v>
                </c:pt>
                <c:pt idx="6136">
                  <c:v>-108724.65091168415</c:v>
                </c:pt>
                <c:pt idx="6137">
                  <c:v>-146528.30096942047</c:v>
                </c:pt>
                <c:pt idx="6138">
                  <c:v>149301.40042984905</c:v>
                </c:pt>
                <c:pt idx="6139">
                  <c:v>103376.77618967113</c:v>
                </c:pt>
                <c:pt idx="6140">
                  <c:v>-87495.299454136752</c:v>
                </c:pt>
                <c:pt idx="6141">
                  <c:v>153471.69903057953</c:v>
                </c:pt>
                <c:pt idx="6142">
                  <c:v>190654.69930248382</c:v>
                </c:pt>
                <c:pt idx="6143">
                  <c:v>126706.82002635649</c:v>
                </c:pt>
                <c:pt idx="6144">
                  <c:v>-169066.24367383681</c:v>
                </c:pt>
                <c:pt idx="6145">
                  <c:v>-219066.24367383681</c:v>
                </c:pt>
                <c:pt idx="6146">
                  <c:v>121739.19403450517</c:v>
                </c:pt>
                <c:pt idx="6147">
                  <c:v>124420.72040937142</c:v>
                </c:pt>
                <c:pt idx="6148">
                  <c:v>1624612.4372542151</c:v>
                </c:pt>
                <c:pt idx="6149">
                  <c:v>-541990.91896909755</c:v>
                </c:pt>
                <c:pt idx="6150">
                  <c:v>3069087.2891779202</c:v>
                </c:pt>
                <c:pt idx="6151">
                  <c:v>908250.52714453964</c:v>
                </c:pt>
                <c:pt idx="6152">
                  <c:v>2505810.5624650987</c:v>
                </c:pt>
                <c:pt idx="6153">
                  <c:v>619332.90655426029</c:v>
                </c:pt>
                <c:pt idx="6154">
                  <c:v>303559.69446422393</c:v>
                </c:pt>
                <c:pt idx="6155">
                  <c:v>-796963.47446805751</c:v>
                </c:pt>
                <c:pt idx="6156">
                  <c:v>1629920.4939508964</c:v>
                </c:pt>
                <c:pt idx="6157">
                  <c:v>3116377.3887233352</c:v>
                </c:pt>
                <c:pt idx="6158">
                  <c:v>3701024.1259323126</c:v>
                </c:pt>
                <c:pt idx="6159">
                  <c:v>-925955.21484906692</c:v>
                </c:pt>
                <c:pt idx="6160">
                  <c:v>-970817.16332229786</c:v>
                </c:pt>
                <c:pt idx="6161">
                  <c:v>-308578.05019287183</c:v>
                </c:pt>
                <c:pt idx="6162">
                  <c:v>-68913.31271270127</c:v>
                </c:pt>
                <c:pt idx="6163">
                  <c:v>591791.96030631871</c:v>
                </c:pt>
                <c:pt idx="6164">
                  <c:v>-446656.88947268366</c:v>
                </c:pt>
                <c:pt idx="6165">
                  <c:v>-519787.01257905085</c:v>
                </c:pt>
                <c:pt idx="6166">
                  <c:v>-392812.26889042254</c:v>
                </c:pt>
                <c:pt idx="6167">
                  <c:v>-138977.01104588923</c:v>
                </c:pt>
                <c:pt idx="6168">
                  <c:v>-731480.31251617614</c:v>
                </c:pt>
                <c:pt idx="6169">
                  <c:v>-6699.0985761189368</c:v>
                </c:pt>
                <c:pt idx="6170">
                  <c:v>24559.33715147269</c:v>
                </c:pt>
                <c:pt idx="6171">
                  <c:v>-88696.793878739467</c:v>
                </c:pt>
                <c:pt idx="6172">
                  <c:v>-112526.5133188148</c:v>
                </c:pt>
                <c:pt idx="6173">
                  <c:v>241815.0794433374</c:v>
                </c:pt>
                <c:pt idx="6174">
                  <c:v>15079.127647218993</c:v>
                </c:pt>
                <c:pt idx="6175">
                  <c:v>401541.90486645815</c:v>
                </c:pt>
                <c:pt idx="6176">
                  <c:v>509614.14006097242</c:v>
                </c:pt>
                <c:pt idx="6177">
                  <c:v>-242052.26895062136</c:v>
                </c:pt>
                <c:pt idx="6178">
                  <c:v>-964844.05860259896</c:v>
                </c:pt>
                <c:pt idx="6179">
                  <c:v>-430250.53698721132</c:v>
                </c:pt>
                <c:pt idx="6180">
                  <c:v>-1383053.4679786528</c:v>
                </c:pt>
                <c:pt idx="6181">
                  <c:v>-352754.72779512568</c:v>
                </c:pt>
                <c:pt idx="6182">
                  <c:v>65628.611879338743</c:v>
                </c:pt>
                <c:pt idx="6183">
                  <c:v>652830.72623536922</c:v>
                </c:pt>
                <c:pt idx="6184">
                  <c:v>2783205.9660607465</c:v>
                </c:pt>
                <c:pt idx="6185">
                  <c:v>43541.741583607858</c:v>
                </c:pt>
                <c:pt idx="6186">
                  <c:v>-141114.97150127264</c:v>
                </c:pt>
                <c:pt idx="6187">
                  <c:v>-446053.54712409037</c:v>
                </c:pt>
                <c:pt idx="6188">
                  <c:v>-384055.85182146984</c:v>
                </c:pt>
                <c:pt idx="6189">
                  <c:v>-552885.03671135823</c:v>
                </c:pt>
                <c:pt idx="6190">
                  <c:v>-476422.52956348448</c:v>
                </c:pt>
                <c:pt idx="6191">
                  <c:v>236452.02669360489</c:v>
                </c:pt>
                <c:pt idx="6192">
                  <c:v>-648419.53207833762</c:v>
                </c:pt>
                <c:pt idx="6193">
                  <c:v>-541521.85936237429</c:v>
                </c:pt>
                <c:pt idx="6194">
                  <c:v>268392.97383678774</c:v>
                </c:pt>
                <c:pt idx="6195">
                  <c:v>346900.75481087947</c:v>
                </c:pt>
                <c:pt idx="6196">
                  <c:v>-226658.53742075572</c:v>
                </c:pt>
                <c:pt idx="6197">
                  <c:v>906989.98743882705</c:v>
                </c:pt>
                <c:pt idx="6198">
                  <c:v>249292.16359952511</c:v>
                </c:pt>
                <c:pt idx="6199">
                  <c:v>122518.86579368287</c:v>
                </c:pt>
                <c:pt idx="6200">
                  <c:v>71859.658567936625</c:v>
                </c:pt>
                <c:pt idx="6201">
                  <c:v>-169295.48467102298</c:v>
                </c:pt>
                <c:pt idx="6202">
                  <c:v>-161010.12302153418</c:v>
                </c:pt>
                <c:pt idx="6203">
                  <c:v>-91686.911500474438</c:v>
                </c:pt>
                <c:pt idx="6204">
                  <c:v>-1613.9763369625434</c:v>
                </c:pt>
                <c:pt idx="6205">
                  <c:v>-704254.50646111369</c:v>
                </c:pt>
                <c:pt idx="6206">
                  <c:v>-767839.33298750804</c:v>
                </c:pt>
                <c:pt idx="6207">
                  <c:v>-593435.71908241208</c:v>
                </c:pt>
                <c:pt idx="6208">
                  <c:v>-567124.8050973583</c:v>
                </c:pt>
                <c:pt idx="6209">
                  <c:v>-653586.86239294172</c:v>
                </c:pt>
                <c:pt idx="6210">
                  <c:v>841980.73256466235</c:v>
                </c:pt>
                <c:pt idx="6211">
                  <c:v>80970.240723102819</c:v>
                </c:pt>
                <c:pt idx="6212">
                  <c:v>-388491.24319079821</c:v>
                </c:pt>
                <c:pt idx="6213">
                  <c:v>-47800.443900961429</c:v>
                </c:pt>
                <c:pt idx="6214">
                  <c:v>-88932.449962096289</c:v>
                </c:pt>
                <c:pt idx="6215">
                  <c:v>-275201.199980292</c:v>
                </c:pt>
                <c:pt idx="6216">
                  <c:v>-160417.71881425381</c:v>
                </c:pt>
                <c:pt idx="6217">
                  <c:v>246900.75481087947</c:v>
                </c:pt>
                <c:pt idx="6218">
                  <c:v>-160417.71881425381</c:v>
                </c:pt>
                <c:pt idx="6219">
                  <c:v>-97377.403111856896</c:v>
                </c:pt>
                <c:pt idx="6220">
                  <c:v>282782.07792805368</c:v>
                </c:pt>
                <c:pt idx="6221">
                  <c:v>-26727.472655837657</c:v>
                </c:pt>
                <c:pt idx="6222">
                  <c:v>-400844.41746650659</c:v>
                </c:pt>
                <c:pt idx="6223">
                  <c:v>377285.23146658065</c:v>
                </c:pt>
                <c:pt idx="6224">
                  <c:v>-1093941.5943759</c:v>
                </c:pt>
                <c:pt idx="6225">
                  <c:v>-249304.73954215297</c:v>
                </c:pt>
                <c:pt idx="6226">
                  <c:v>-40404.37159513915</c:v>
                </c:pt>
                <c:pt idx="6227">
                  <c:v>-148257.8557201745</c:v>
                </c:pt>
                <c:pt idx="6228">
                  <c:v>-18308.831890137866</c:v>
                </c:pt>
                <c:pt idx="6229">
                  <c:v>118579.95844756067</c:v>
                </c:pt>
                <c:pt idx="6230">
                  <c:v>-878628.92411837261</c:v>
                </c:pt>
                <c:pt idx="6231">
                  <c:v>-237879.77610983793</c:v>
                </c:pt>
                <c:pt idx="6232">
                  <c:v>386731.72168951808</c:v>
                </c:pt>
                <c:pt idx="6233">
                  <c:v>3069087.2891779202</c:v>
                </c:pt>
                <c:pt idx="6234">
                  <c:v>908250.52714453964</c:v>
                </c:pt>
                <c:pt idx="6235">
                  <c:v>1788243.0855374935</c:v>
                </c:pt>
                <c:pt idx="6236">
                  <c:v>619332.90655426029</c:v>
                </c:pt>
                <c:pt idx="6237">
                  <c:v>120373.48011484998</c:v>
                </c:pt>
                <c:pt idx="6238">
                  <c:v>-459348.5524155756</c:v>
                </c:pt>
                <c:pt idx="6239">
                  <c:v>303559.69446422393</c:v>
                </c:pt>
                <c:pt idx="6240">
                  <c:v>-927238.03098186408</c:v>
                </c:pt>
                <c:pt idx="6241">
                  <c:v>303882.6070833616</c:v>
                </c:pt>
                <c:pt idx="6242">
                  <c:v>-1389232.8046889987</c:v>
                </c:pt>
                <c:pt idx="6243">
                  <c:v>-686850.66097777034</c:v>
                </c:pt>
                <c:pt idx="6244">
                  <c:v>2980947.7156819254</c:v>
                </c:pt>
                <c:pt idx="6245">
                  <c:v>3081851.0158334537</c:v>
                </c:pt>
                <c:pt idx="6246">
                  <c:v>-796963.47446805751</c:v>
                </c:pt>
                <c:pt idx="6247">
                  <c:v>-1303898.828515385</c:v>
                </c:pt>
                <c:pt idx="6248">
                  <c:v>97694.092738669366</c:v>
                </c:pt>
                <c:pt idx="6249">
                  <c:v>-601479.53708031611</c:v>
                </c:pt>
                <c:pt idx="6250">
                  <c:v>-126696.25879115937</c:v>
                </c:pt>
                <c:pt idx="6251">
                  <c:v>29654.683344721328</c:v>
                </c:pt>
                <c:pt idx="6252">
                  <c:v>41310.156295011053</c:v>
                </c:pt>
                <c:pt idx="6253">
                  <c:v>-442571.26083739917</c:v>
                </c:pt>
                <c:pt idx="6254">
                  <c:v>-548643.24445597292</c:v>
                </c:pt>
                <c:pt idx="6255">
                  <c:v>-263615.54001511517</c:v>
                </c:pt>
                <c:pt idx="6256">
                  <c:v>25485.028208888602</c:v>
                </c:pt>
                <c:pt idx="6257">
                  <c:v>-53099.245189120527</c:v>
                </c:pt>
                <c:pt idx="6258">
                  <c:v>109791.96030631871</c:v>
                </c:pt>
                <c:pt idx="6259">
                  <c:v>114437.69751529582</c:v>
                </c:pt>
                <c:pt idx="6260">
                  <c:v>132503.70054586325</c:v>
                </c:pt>
                <c:pt idx="6261">
                  <c:v>-186514.95375030558</c:v>
                </c:pt>
                <c:pt idx="6262">
                  <c:v>123749.07641276997</c:v>
                </c:pt>
                <c:pt idx="6263">
                  <c:v>20173.515003530774</c:v>
                </c:pt>
                <c:pt idx="6264">
                  <c:v>-119552.58270115405</c:v>
                </c:pt>
                <c:pt idx="6265">
                  <c:v>120944.15329995751</c:v>
                </c:pt>
                <c:pt idx="6266">
                  <c:v>-206317.87308775727</c:v>
                </c:pt>
                <c:pt idx="6267">
                  <c:v>205790.17265571328</c:v>
                </c:pt>
                <c:pt idx="6268">
                  <c:v>7124.3162351122592</c:v>
                </c:pt>
                <c:pt idx="6269">
                  <c:v>-855512.53859559982</c:v>
                </c:pt>
                <c:pt idx="6270">
                  <c:v>-166648.74746204587</c:v>
                </c:pt>
                <c:pt idx="6271">
                  <c:v>-1158458.0951335419</c:v>
                </c:pt>
                <c:pt idx="6272">
                  <c:v>-167304.20445457287</c:v>
                </c:pt>
                <c:pt idx="6273">
                  <c:v>201022.98895411077</c:v>
                </c:pt>
                <c:pt idx="6274">
                  <c:v>-87740.667886502575</c:v>
                </c:pt>
                <c:pt idx="6275">
                  <c:v>146506.48819646891</c:v>
                </c:pt>
                <c:pt idx="6276">
                  <c:v>3485533.1850829078</c:v>
                </c:pt>
                <c:pt idx="6277">
                  <c:v>172199.55609903857</c:v>
                </c:pt>
                <c:pt idx="6278">
                  <c:v>-106066.77876141644</c:v>
                </c:pt>
                <c:pt idx="6279">
                  <c:v>-155176.82582900301</c:v>
                </c:pt>
                <c:pt idx="6280">
                  <c:v>-33242.828859570436</c:v>
                </c:pt>
                <c:pt idx="6281">
                  <c:v>397724.16962514585</c:v>
                </c:pt>
                <c:pt idx="6282">
                  <c:v>-33242.828859570436</c:v>
                </c:pt>
                <c:pt idx="6283">
                  <c:v>109376.15932557848</c:v>
                </c:pt>
                <c:pt idx="6284">
                  <c:v>-53757.541966606863</c:v>
                </c:pt>
                <c:pt idx="6285">
                  <c:v>-91121.615064359037</c:v>
                </c:pt>
                <c:pt idx="6286">
                  <c:v>-168152.55166994152</c:v>
                </c:pt>
                <c:pt idx="6287">
                  <c:v>-378575.3028244325</c:v>
                </c:pt>
                <c:pt idx="6288">
                  <c:v>-368426.48225208814</c:v>
                </c:pt>
                <c:pt idx="6289">
                  <c:v>182737.51684426074</c:v>
                </c:pt>
                <c:pt idx="6290">
                  <c:v>718376.78683271352</c:v>
                </c:pt>
                <c:pt idx="6291">
                  <c:v>-1223458.0951335419</c:v>
                </c:pt>
                <c:pt idx="6292">
                  <c:v>-402707.32692637318</c:v>
                </c:pt>
                <c:pt idx="6293">
                  <c:v>124859.65856793663</c:v>
                </c:pt>
                <c:pt idx="6294">
                  <c:v>-40252.711237835232</c:v>
                </c:pt>
                <c:pt idx="6295">
                  <c:v>-184460.51028824737</c:v>
                </c:pt>
                <c:pt idx="6296">
                  <c:v>673408.6359993075</c:v>
                </c:pt>
                <c:pt idx="6297">
                  <c:v>17442.162356145913</c:v>
                </c:pt>
                <c:pt idx="6298">
                  <c:v>132648.28421631362</c:v>
                </c:pt>
                <c:pt idx="6299">
                  <c:v>-59868.234582134522</c:v>
                </c:pt>
                <c:pt idx="6300">
                  <c:v>-19692.691284729168</c:v>
                </c:pt>
                <c:pt idx="6301">
                  <c:v>437431.76538235135</c:v>
                </c:pt>
                <c:pt idx="6302">
                  <c:v>168783.24052276881</c:v>
                </c:pt>
                <c:pt idx="6303">
                  <c:v>93069.245268953964</c:v>
                </c:pt>
                <c:pt idx="6304">
                  <c:v>-79393.929003326921</c:v>
                </c:pt>
                <c:pt idx="6305">
                  <c:v>-168152.55166994152</c:v>
                </c:pt>
                <c:pt idx="6306">
                  <c:v>-378575.3028244325</c:v>
                </c:pt>
                <c:pt idx="6307">
                  <c:v>-368426.48225208814</c:v>
                </c:pt>
                <c:pt idx="6308">
                  <c:v>182737.51684426074</c:v>
                </c:pt>
                <c:pt idx="6309">
                  <c:v>718376.78683271352</c:v>
                </c:pt>
                <c:pt idx="6310">
                  <c:v>-1223458.0951335419</c:v>
                </c:pt>
                <c:pt idx="6311">
                  <c:v>-402707.32692637318</c:v>
                </c:pt>
                <c:pt idx="6312">
                  <c:v>124859.65856793663</c:v>
                </c:pt>
                <c:pt idx="6313">
                  <c:v>-40252.711237835232</c:v>
                </c:pt>
                <c:pt idx="6314">
                  <c:v>-184460.51028824737</c:v>
                </c:pt>
                <c:pt idx="6315">
                  <c:v>673408.6359993075</c:v>
                </c:pt>
                <c:pt idx="6316">
                  <c:v>17442.162356145913</c:v>
                </c:pt>
                <c:pt idx="6317">
                  <c:v>132648.28421631362</c:v>
                </c:pt>
                <c:pt idx="6318">
                  <c:v>-59868.234582134522</c:v>
                </c:pt>
                <c:pt idx="6319">
                  <c:v>-19692.691284729168</c:v>
                </c:pt>
                <c:pt idx="6320">
                  <c:v>437431.76538235135</c:v>
                </c:pt>
                <c:pt idx="6321">
                  <c:v>168783.24052276881</c:v>
                </c:pt>
                <c:pt idx="6322">
                  <c:v>50320.020632470027</c:v>
                </c:pt>
                <c:pt idx="6323">
                  <c:v>234270.18656517076</c:v>
                </c:pt>
                <c:pt idx="6324">
                  <c:v>-139031.45450794743</c:v>
                </c:pt>
                <c:pt idx="6325">
                  <c:v>-163229.48164045555</c:v>
                </c:pt>
                <c:pt idx="6326">
                  <c:v>278575.88168913673</c:v>
                </c:pt>
                <c:pt idx="6327">
                  <c:v>-1086420.5842157269</c:v>
                </c:pt>
                <c:pt idx="6328">
                  <c:v>-414202.38573724055</c:v>
                </c:pt>
                <c:pt idx="6329">
                  <c:v>174823.17417099699</c:v>
                </c:pt>
                <c:pt idx="6330">
                  <c:v>-81108.500060250051</c:v>
                </c:pt>
                <c:pt idx="6331">
                  <c:v>-46712.980882813688</c:v>
                </c:pt>
                <c:pt idx="6332">
                  <c:v>14966.757841446903</c:v>
                </c:pt>
                <c:pt idx="6333">
                  <c:v>-212450.73837034358</c:v>
                </c:pt>
                <c:pt idx="6334">
                  <c:v>-56792.331132495776</c:v>
                </c:pt>
                <c:pt idx="6335">
                  <c:v>-162866.53935108427</c:v>
                </c:pt>
                <c:pt idx="6336">
                  <c:v>-55912.91987181711</c:v>
                </c:pt>
                <c:pt idx="6337">
                  <c:v>-57602.398727647262</c:v>
                </c:pt>
                <c:pt idx="6338">
                  <c:v>46263.771479000337</c:v>
                </c:pt>
                <c:pt idx="6339">
                  <c:v>-183493.51180353109</c:v>
                </c:pt>
                <c:pt idx="6340">
                  <c:v>-52460.510288247373</c:v>
                </c:pt>
                <c:pt idx="6341">
                  <c:v>-134922.03249625117</c:v>
                </c:pt>
                <c:pt idx="6342">
                  <c:v>-1564177.5123177585</c:v>
                </c:pt>
                <c:pt idx="6343">
                  <c:v>-629138.92257787171</c:v>
                </c:pt>
                <c:pt idx="6344">
                  <c:v>-83191.343215505593</c:v>
                </c:pt>
                <c:pt idx="6345">
                  <c:v>-283650.55293134926</c:v>
                </c:pt>
                <c:pt idx="6346">
                  <c:v>-274585.07474233652</c:v>
                </c:pt>
                <c:pt idx="6347">
                  <c:v>-179905.87110565556</c:v>
                </c:pt>
                <c:pt idx="6348">
                  <c:v>-214883.20901207044</c:v>
                </c:pt>
                <c:pt idx="6349">
                  <c:v>-976657.5467192668</c:v>
                </c:pt>
                <c:pt idx="6350">
                  <c:v>-219429.93150337692</c:v>
                </c:pt>
                <c:pt idx="6351">
                  <c:v>-189307.63735680562</c:v>
                </c:pt>
                <c:pt idx="6352">
                  <c:v>-355177.46090881061</c:v>
                </c:pt>
                <c:pt idx="6353">
                  <c:v>-139453.06868120166</c:v>
                </c:pt>
                <c:pt idx="6354">
                  <c:v>-1193526.5389353284</c:v>
                </c:pt>
                <c:pt idx="6355">
                  <c:v>-308324.25686011999</c:v>
                </c:pt>
                <c:pt idx="6356">
                  <c:v>280082.56932583521</c:v>
                </c:pt>
                <c:pt idx="6357">
                  <c:v>-183749.27097059134</c:v>
                </c:pt>
                <c:pt idx="6358">
                  <c:v>-229233.59960191906</c:v>
                </c:pt>
                <c:pt idx="6359">
                  <c:v>-49545.376267927466</c:v>
                </c:pt>
                <c:pt idx="6360">
                  <c:v>-1032703.1241210622</c:v>
                </c:pt>
                <c:pt idx="6361">
                  <c:v>-141982.21355792158</c:v>
                </c:pt>
                <c:pt idx="6362">
                  <c:v>-234067.24367383681</c:v>
                </c:pt>
                <c:pt idx="6363">
                  <c:v>93364.599757069023</c:v>
                </c:pt>
                <c:pt idx="6364">
                  <c:v>3221.0160866188817</c:v>
                </c:pt>
                <c:pt idx="6365">
                  <c:v>-175274.1351438039</c:v>
                </c:pt>
                <c:pt idx="6366">
                  <c:v>-1159161.0634551824</c:v>
                </c:pt>
                <c:pt idx="6367">
                  <c:v>-18833.427375439322</c:v>
                </c:pt>
                <c:pt idx="6368">
                  <c:v>58724.828774584457</c:v>
                </c:pt>
                <c:pt idx="6369">
                  <c:v>13599.095696955454</c:v>
                </c:pt>
                <c:pt idx="6370">
                  <c:v>28923.873947898392</c:v>
                </c:pt>
                <c:pt idx="6371">
                  <c:v>-122880.43969858438</c:v>
                </c:pt>
                <c:pt idx="6372">
                  <c:v>100306.67341335537</c:v>
                </c:pt>
                <c:pt idx="6373">
                  <c:v>-44889.658488102723</c:v>
                </c:pt>
                <c:pt idx="6374">
                  <c:v>-436756.91446250654</c:v>
                </c:pt>
                <c:pt idx="6375">
                  <c:v>-66728.632799307816</c:v>
                </c:pt>
                <c:pt idx="6376">
                  <c:v>-29005.385125608183</c:v>
                </c:pt>
                <c:pt idx="6377">
                  <c:v>-181384.71729897009</c:v>
                </c:pt>
                <c:pt idx="6378">
                  <c:v>-70728.632799307816</c:v>
                </c:pt>
                <c:pt idx="6379">
                  <c:v>81383.091458522715</c:v>
                </c:pt>
                <c:pt idx="6380">
                  <c:v>-84196.480125171831</c:v>
                </c:pt>
                <c:pt idx="6381">
                  <c:v>-28099.245189120527</c:v>
                </c:pt>
                <c:pt idx="6382">
                  <c:v>124595.62840486085</c:v>
                </c:pt>
                <c:pt idx="6383">
                  <c:v>-32580.974821678828</c:v>
                </c:pt>
                <c:pt idx="6384">
                  <c:v>248116.09300932067</c:v>
                </c:pt>
                <c:pt idx="6385">
                  <c:v>141376.14128477243</c:v>
                </c:pt>
                <c:pt idx="6386">
                  <c:v>72418.932758765761</c:v>
                </c:pt>
                <c:pt idx="6387">
                  <c:v>-292252.69319702964</c:v>
                </c:pt>
                <c:pt idx="6388">
                  <c:v>-292252.69319702964</c:v>
                </c:pt>
                <c:pt idx="6389">
                  <c:v>26635.489633447258</c:v>
                </c:pt>
                <c:pt idx="6390">
                  <c:v>65798.727600066457</c:v>
                </c:pt>
                <c:pt idx="6391">
                  <c:v>23626.234762317501</c:v>
                </c:pt>
                <c:pt idx="6392">
                  <c:v>203206.32339278609</c:v>
                </c:pt>
                <c:pt idx="6393">
                  <c:v>-82102.267854082398</c:v>
                </c:pt>
                <c:pt idx="6394">
                  <c:v>-368958.64672556147</c:v>
                </c:pt>
                <c:pt idx="6395">
                  <c:v>6358.1122512570582</c:v>
                </c:pt>
                <c:pt idx="6396">
                  <c:v>6358.1122512570582</c:v>
                </c:pt>
                <c:pt idx="6397">
                  <c:v>-313432.31908853166</c:v>
                </c:pt>
                <c:pt idx="6398">
                  <c:v>-48069.266338798683</c:v>
                </c:pt>
                <c:pt idx="6399">
                  <c:v>-275531.3236343828</c:v>
                </c:pt>
                <c:pt idx="6400">
                  <c:v>-35562.537499060854</c:v>
                </c:pt>
                <c:pt idx="6401">
                  <c:v>-264080.82590730814</c:v>
                </c:pt>
                <c:pt idx="6402">
                  <c:v>-154112.03977198643</c:v>
                </c:pt>
                <c:pt idx="6403">
                  <c:v>-54722.935680720489</c:v>
                </c:pt>
                <c:pt idx="6404">
                  <c:v>43721.146960183512</c:v>
                </c:pt>
                <c:pt idx="6405">
                  <c:v>-24267.810518081067</c:v>
                </c:pt>
                <c:pt idx="6406">
                  <c:v>-8789.2399578955956</c:v>
                </c:pt>
                <c:pt idx="6407">
                  <c:v>-403360.20221840125</c:v>
                </c:pt>
                <c:pt idx="6408">
                  <c:v>-440202.42766382406</c:v>
                </c:pt>
                <c:pt idx="6409">
                  <c:v>-52456.902066872921</c:v>
                </c:pt>
                <c:pt idx="6410">
                  <c:v>-153758.22014714917</c:v>
                </c:pt>
                <c:pt idx="6411">
                  <c:v>-110709.88970821328</c:v>
                </c:pt>
                <c:pt idx="6412">
                  <c:v>-101775.89273878071</c:v>
                </c:pt>
                <c:pt idx="6413">
                  <c:v>454477.86680567777</c:v>
                </c:pt>
                <c:pt idx="6414">
                  <c:v>41418.042045742739</c:v>
                </c:pt>
                <c:pt idx="6415">
                  <c:v>115148.84935952211</c:v>
                </c:pt>
                <c:pt idx="6416">
                  <c:v>-13789.239957895596</c:v>
                </c:pt>
                <c:pt idx="6417">
                  <c:v>-326426.20524896868</c:v>
                </c:pt>
                <c:pt idx="6418">
                  <c:v>-339425.31163765513</c:v>
                </c:pt>
                <c:pt idx="6419">
                  <c:v>-368140.73313911865</c:v>
                </c:pt>
                <c:pt idx="6420">
                  <c:v>-328525.20979481982</c:v>
                </c:pt>
                <c:pt idx="6421">
                  <c:v>78521.12089877273</c:v>
                </c:pt>
                <c:pt idx="6422">
                  <c:v>-107360.71926517528</c:v>
                </c:pt>
                <c:pt idx="6423">
                  <c:v>-72204.948519080644</c:v>
                </c:pt>
                <c:pt idx="6424">
                  <c:v>426564.0228331273</c:v>
                </c:pt>
                <c:pt idx="6425">
                  <c:v>30463.23063667072</c:v>
                </c:pt>
                <c:pt idx="6426">
                  <c:v>19213.700041399803</c:v>
                </c:pt>
                <c:pt idx="6427">
                  <c:v>64496.232151954435</c:v>
                </c:pt>
                <c:pt idx="6428">
                  <c:v>426564.0228331273</c:v>
                </c:pt>
                <c:pt idx="6429">
                  <c:v>-256261.1976725501</c:v>
                </c:pt>
                <c:pt idx="6430">
                  <c:v>73715.701231237035</c:v>
                </c:pt>
                <c:pt idx="6431">
                  <c:v>13927.057542054215</c:v>
                </c:pt>
                <c:pt idx="6432">
                  <c:v>-164402.97565158899</c:v>
                </c:pt>
                <c:pt idx="6433">
                  <c:v>-288789.2399578956</c:v>
                </c:pt>
                <c:pt idx="6434">
                  <c:v>-275239.73768496979</c:v>
                </c:pt>
                <c:pt idx="6435">
                  <c:v>-393305.74071553722</c:v>
                </c:pt>
                <c:pt idx="6436">
                  <c:v>-342074.71206774563</c:v>
                </c:pt>
                <c:pt idx="6437">
                  <c:v>-323470.78989631892</c:v>
                </c:pt>
                <c:pt idx="6438">
                  <c:v>-356350.31984013645</c:v>
                </c:pt>
                <c:pt idx="6439">
                  <c:v>-375239.73768496979</c:v>
                </c:pt>
                <c:pt idx="6440">
                  <c:v>49715.701231237035</c:v>
                </c:pt>
                <c:pt idx="6441">
                  <c:v>-419116.96845415886</c:v>
                </c:pt>
                <c:pt idx="6442">
                  <c:v>-94272.739200253505</c:v>
                </c:pt>
                <c:pt idx="6443">
                  <c:v>-262008.72707798379</c:v>
                </c:pt>
                <c:pt idx="6444">
                  <c:v>-140020.26860568719</c:v>
                </c:pt>
                <c:pt idx="6445">
                  <c:v>-308294.19918783382</c:v>
                </c:pt>
                <c:pt idx="6446">
                  <c:v>-352283.78929466126</c:v>
                </c:pt>
                <c:pt idx="6447">
                  <c:v>-126721.4492767225</c:v>
                </c:pt>
                <c:pt idx="6448">
                  <c:v>64496.232151954435</c:v>
                </c:pt>
                <c:pt idx="6449">
                  <c:v>41418.042045742739</c:v>
                </c:pt>
                <c:pt idx="6450">
                  <c:v>115148.84935952211</c:v>
                </c:pt>
                <c:pt idx="6451">
                  <c:v>-95367.551072320668</c:v>
                </c:pt>
                <c:pt idx="6452">
                  <c:v>-26709.236254028045</c:v>
                </c:pt>
                <c:pt idx="6453">
                  <c:v>300743.03108284576</c:v>
                </c:pt>
                <c:pt idx="6454">
                  <c:v>-63039.287488477305</c:v>
                </c:pt>
                <c:pt idx="6455">
                  <c:v>40905.11670077499</c:v>
                </c:pt>
                <c:pt idx="6456">
                  <c:v>-95367.551072320668</c:v>
                </c:pt>
                <c:pt idx="6457">
                  <c:v>-83704.626859269105</c:v>
                </c:pt>
                <c:pt idx="6458">
                  <c:v>-87380.880250629503</c:v>
                </c:pt>
                <c:pt idx="6459">
                  <c:v>-70895.721858832985</c:v>
                </c:pt>
                <c:pt idx="6460">
                  <c:v>-612739.84065541229</c:v>
                </c:pt>
                <c:pt idx="6461">
                  <c:v>-39466.648037726991</c:v>
                </c:pt>
                <c:pt idx="6462">
                  <c:v>88731.324972363655</c:v>
                </c:pt>
                <c:pt idx="6463">
                  <c:v>120115.83770967647</c:v>
                </c:pt>
                <c:pt idx="6464">
                  <c:v>-20224.967401870526</c:v>
                </c:pt>
                <c:pt idx="6465">
                  <c:v>-105357.76111361058</c:v>
                </c:pt>
                <c:pt idx="6466">
                  <c:v>-70577.230192893185</c:v>
                </c:pt>
                <c:pt idx="6467">
                  <c:v>-23720.118632293306</c:v>
                </c:pt>
                <c:pt idx="6468">
                  <c:v>322564.65824650647</c:v>
                </c:pt>
                <c:pt idx="6469">
                  <c:v>113290.76374597196</c:v>
                </c:pt>
                <c:pt idx="6470">
                  <c:v>-167072.28900376102</c:v>
                </c:pt>
                <c:pt idx="6471">
                  <c:v>13531.656731222756</c:v>
                </c:pt>
                <c:pt idx="6472">
                  <c:v>-63280.180473728105</c:v>
                </c:pt>
                <c:pt idx="6473">
                  <c:v>127125.72008794127</c:v>
                </c:pt>
                <c:pt idx="6474">
                  <c:v>46280.881367706694</c:v>
                </c:pt>
                <c:pt idx="6475">
                  <c:v>-54534.346299344674</c:v>
                </c:pt>
                <c:pt idx="6476">
                  <c:v>65569.285682071466</c:v>
                </c:pt>
                <c:pt idx="6477">
                  <c:v>161158.72160322499</c:v>
                </c:pt>
                <c:pt idx="6478">
                  <c:v>472742.9025816787</c:v>
                </c:pt>
                <c:pt idx="6479">
                  <c:v>534422.76980710682</c:v>
                </c:pt>
                <c:pt idx="6480">
                  <c:v>162303.96442311374</c:v>
                </c:pt>
                <c:pt idx="6481">
                  <c:v>87686.81801098818</c:v>
                </c:pt>
                <c:pt idx="6482">
                  <c:v>419279.18613665644</c:v>
                </c:pt>
                <c:pt idx="6483">
                  <c:v>-17752.120147577021</c:v>
                </c:pt>
                <c:pt idx="6484">
                  <c:v>221652.12126465421</c:v>
                </c:pt>
                <c:pt idx="6485">
                  <c:v>-50720.813863343559</c:v>
                </c:pt>
                <c:pt idx="6486">
                  <c:v>-59466.648037726991</c:v>
                </c:pt>
                <c:pt idx="6487">
                  <c:v>-117367.53303151485</c:v>
                </c:pt>
                <c:pt idx="6488">
                  <c:v>115837.94328071224</c:v>
                </c:pt>
                <c:pt idx="6489">
                  <c:v>40905.11670077499</c:v>
                </c:pt>
                <c:pt idx="6490">
                  <c:v>81500.350446989294</c:v>
                </c:pt>
                <c:pt idx="6491">
                  <c:v>13531.656731222756</c:v>
                </c:pt>
                <c:pt idx="6492">
                  <c:v>-34045.560471983161</c:v>
                </c:pt>
                <c:pt idx="6493">
                  <c:v>-11796.73535378743</c:v>
                </c:pt>
                <c:pt idx="6494">
                  <c:v>11795.704935104121</c:v>
                </c:pt>
                <c:pt idx="6495">
                  <c:v>-202072.28900376102</c:v>
                </c:pt>
                <c:pt idx="6496">
                  <c:v>552016.79708221368</c:v>
                </c:pt>
                <c:pt idx="6497">
                  <c:v>-399006.28597319359</c:v>
                </c:pt>
                <c:pt idx="6498">
                  <c:v>-17752.120147577021</c:v>
                </c:pt>
                <c:pt idx="6499">
                  <c:v>-466848.72757952823</c:v>
                </c:pt>
                <c:pt idx="6500">
                  <c:v>120182.48628818477</c:v>
                </c:pt>
                <c:pt idx="6501">
                  <c:v>161685.75395576749</c:v>
                </c:pt>
                <c:pt idx="6502">
                  <c:v>65993.71402680641</c:v>
                </c:pt>
                <c:pt idx="6503">
                  <c:v>-224610.2317081769</c:v>
                </c:pt>
                <c:pt idx="6504">
                  <c:v>-909498.92962935544</c:v>
                </c:pt>
                <c:pt idx="6505">
                  <c:v>126576.23585582199</c:v>
                </c:pt>
                <c:pt idx="6506">
                  <c:v>-314390.7626288943</c:v>
                </c:pt>
                <c:pt idx="6507">
                  <c:v>227399.6506700879</c:v>
                </c:pt>
                <c:pt idx="6508">
                  <c:v>-29171.293549612164</c:v>
                </c:pt>
                <c:pt idx="6509">
                  <c:v>-1983.1668361746706</c:v>
                </c:pt>
                <c:pt idx="6510">
                  <c:v>134995.50167741207</c:v>
                </c:pt>
                <c:pt idx="6511">
                  <c:v>-544533.95601898455</c:v>
                </c:pt>
                <c:pt idx="6512">
                  <c:v>65993.71402680641</c:v>
                </c:pt>
                <c:pt idx="6513">
                  <c:v>15993.71402680641</c:v>
                </c:pt>
                <c:pt idx="6514">
                  <c:v>-59298.690215988085</c:v>
                </c:pt>
                <c:pt idx="6515">
                  <c:v>48757.239650067873</c:v>
                </c:pt>
                <c:pt idx="6516">
                  <c:v>-79703.122414465528</c:v>
                </c:pt>
                <c:pt idx="6517">
                  <c:v>-567827.0127351433</c:v>
                </c:pt>
                <c:pt idx="6518">
                  <c:v>1024698.1687524449</c:v>
                </c:pt>
                <c:pt idx="6519">
                  <c:v>279628.68038897729</c:v>
                </c:pt>
                <c:pt idx="6520">
                  <c:v>53966.826351085678</c:v>
                </c:pt>
                <c:pt idx="6521">
                  <c:v>53603.773601352703</c:v>
                </c:pt>
                <c:pt idx="6522">
                  <c:v>-770092.59779642569</c:v>
                </c:pt>
                <c:pt idx="6523">
                  <c:v>1078054.2893692334</c:v>
                </c:pt>
                <c:pt idx="6524">
                  <c:v>-243934.16910306318</c:v>
                </c:pt>
                <c:pt idx="6525">
                  <c:v>754596.19592046738</c:v>
                </c:pt>
                <c:pt idx="6526">
                  <c:v>88088.950033955509</c:v>
                </c:pt>
                <c:pt idx="6527">
                  <c:v>25744.048555665649</c:v>
                </c:pt>
                <c:pt idx="6528">
                  <c:v>289985.92189155356</c:v>
                </c:pt>
                <c:pt idx="6529">
                  <c:v>289985.92189155356</c:v>
                </c:pt>
                <c:pt idx="6530">
                  <c:v>202636.77511663642</c:v>
                </c:pt>
                <c:pt idx="6531">
                  <c:v>272284.67246908415</c:v>
                </c:pt>
                <c:pt idx="6532">
                  <c:v>-273110.75428879727</c:v>
                </c:pt>
                <c:pt idx="6533">
                  <c:v>225086.75579693704</c:v>
                </c:pt>
                <c:pt idx="6534">
                  <c:v>-83590.253602725454</c:v>
                </c:pt>
                <c:pt idx="6535">
                  <c:v>217221.08459625719</c:v>
                </c:pt>
                <c:pt idx="6536">
                  <c:v>73143.411536819302</c:v>
                </c:pt>
                <c:pt idx="6537">
                  <c:v>86065.830896936823</c:v>
                </c:pt>
                <c:pt idx="6538">
                  <c:v>-21780.703054348007</c:v>
                </c:pt>
                <c:pt idx="6539">
                  <c:v>-103737.12392974924</c:v>
                </c:pt>
                <c:pt idx="6540">
                  <c:v>51141.716305769049</c:v>
                </c:pt>
                <c:pt idx="6541">
                  <c:v>-53879.707600199152</c:v>
                </c:pt>
                <c:pt idx="6542">
                  <c:v>289985.92189155356</c:v>
                </c:pt>
                <c:pt idx="6543">
                  <c:v>-199481.36667860951</c:v>
                </c:pt>
                <c:pt idx="6544">
                  <c:v>-225670.12089918181</c:v>
                </c:pt>
                <c:pt idx="6545">
                  <c:v>-119627.2370056333</c:v>
                </c:pt>
                <c:pt idx="6546">
                  <c:v>-41887.80232785875</c:v>
                </c:pt>
                <c:pt idx="6547">
                  <c:v>-54670.120899181813</c:v>
                </c:pt>
                <c:pt idx="6548">
                  <c:v>32252.298460935708</c:v>
                </c:pt>
                <c:pt idx="6549">
                  <c:v>84482.489089208189</c:v>
                </c:pt>
                <c:pt idx="6550">
                  <c:v>-18571.116353330668</c:v>
                </c:pt>
                <c:pt idx="6551">
                  <c:v>400444.69815787906</c:v>
                </c:pt>
                <c:pt idx="6552">
                  <c:v>-266011.74974294612</c:v>
                </c:pt>
                <c:pt idx="6553">
                  <c:v>-110648.69699321315</c:v>
                </c:pt>
                <c:pt idx="6554">
                  <c:v>-86176.757319364697</c:v>
                </c:pt>
                <c:pt idx="6555">
                  <c:v>505976.70872935047</c:v>
                </c:pt>
                <c:pt idx="6556">
                  <c:v>17209.414567386732</c:v>
                </c:pt>
                <c:pt idx="6557">
                  <c:v>400725.91532502882</c:v>
                </c:pt>
                <c:pt idx="6558">
                  <c:v>33483.327108727302</c:v>
                </c:pt>
                <c:pt idx="6559">
                  <c:v>52485.004298971966</c:v>
                </c:pt>
                <c:pt idx="6560">
                  <c:v>-93898.844849593937</c:v>
                </c:pt>
                <c:pt idx="6561">
                  <c:v>84065.185348995496</c:v>
                </c:pt>
                <c:pt idx="6562">
                  <c:v>357032.82938165311</c:v>
                </c:pt>
                <c:pt idx="6563">
                  <c:v>-6747.7015390642919</c:v>
                </c:pt>
                <c:pt idx="6564">
                  <c:v>-871481.25622128299</c:v>
                </c:pt>
                <c:pt idx="6565">
                  <c:v>-217136.80563033046</c:v>
                </c:pt>
                <c:pt idx="6566">
                  <c:v>-103879.70760019915</c:v>
                </c:pt>
                <c:pt idx="6567">
                  <c:v>286545.27070176532</c:v>
                </c:pt>
                <c:pt idx="6568">
                  <c:v>-71521.273562564747</c:v>
                </c:pt>
                <c:pt idx="6569">
                  <c:v>-227604.11786861438</c:v>
                </c:pt>
                <c:pt idx="6570">
                  <c:v>-252143.75580408098</c:v>
                </c:pt>
                <c:pt idx="6571">
                  <c:v>326220.99217670225</c:v>
                </c:pt>
                <c:pt idx="6572">
                  <c:v>289985.92189155356</c:v>
                </c:pt>
                <c:pt idx="6573">
                  <c:v>289985.92189155356</c:v>
                </c:pt>
                <c:pt idx="6574">
                  <c:v>289985.92189155356</c:v>
                </c:pt>
                <c:pt idx="6575">
                  <c:v>289985.92189155356</c:v>
                </c:pt>
                <c:pt idx="6576">
                  <c:v>-23065.479933147784</c:v>
                </c:pt>
                <c:pt idx="6577">
                  <c:v>200891.0333618084</c:v>
                </c:pt>
                <c:pt idx="6578">
                  <c:v>-120361.5296523131</c:v>
                </c:pt>
                <c:pt idx="6579">
                  <c:v>-186637.1193838981</c:v>
                </c:pt>
                <c:pt idx="6580">
                  <c:v>-661863.44622041075</c:v>
                </c:pt>
                <c:pt idx="6581">
                  <c:v>109930.37289783312</c:v>
                </c:pt>
                <c:pt idx="6582">
                  <c:v>-100360.90214517806</c:v>
                </c:pt>
                <c:pt idx="6583">
                  <c:v>155153.29391508456</c:v>
                </c:pt>
                <c:pt idx="6584">
                  <c:v>-362374.76641106699</c:v>
                </c:pt>
                <c:pt idx="6585">
                  <c:v>-10361.529652313096</c:v>
                </c:pt>
                <c:pt idx="6586">
                  <c:v>-59977.052996611921</c:v>
                </c:pt>
                <c:pt idx="6587">
                  <c:v>-171033.17364891432</c:v>
                </c:pt>
                <c:pt idx="6588">
                  <c:v>-89099.176679481752</c:v>
                </c:pt>
                <c:pt idx="6589">
                  <c:v>-3668.9310924210586</c:v>
                </c:pt>
                <c:pt idx="6590">
                  <c:v>123219.29694565199</c:v>
                </c:pt>
                <c:pt idx="6591">
                  <c:v>289985.92189155356</c:v>
                </c:pt>
                <c:pt idx="6592">
                  <c:v>26757.239650067873</c:v>
                </c:pt>
                <c:pt idx="6593">
                  <c:v>-24271.134429650847</c:v>
                </c:pt>
                <c:pt idx="6594">
                  <c:v>366970.41770503903</c:v>
                </c:pt>
                <c:pt idx="6595">
                  <c:v>354168.31832444342</c:v>
                </c:pt>
                <c:pt idx="6596">
                  <c:v>-644172.02611004864</c:v>
                </c:pt>
                <c:pt idx="6597">
                  <c:v>289985.92189155356</c:v>
                </c:pt>
                <c:pt idx="6598">
                  <c:v>867.8218052345328</c:v>
                </c:pt>
                <c:pt idx="6599">
                  <c:v>188496.56386748119</c:v>
                </c:pt>
                <c:pt idx="6600">
                  <c:v>1250636.7751166364</c:v>
                </c:pt>
                <c:pt idx="6601">
                  <c:v>-234175.06208831398</c:v>
                </c:pt>
                <c:pt idx="6602">
                  <c:v>451221.69405955146</c:v>
                </c:pt>
                <c:pt idx="6603">
                  <c:v>-118667.18869466707</c:v>
                </c:pt>
                <c:pt idx="6604">
                  <c:v>58287.087626824621</c:v>
                </c:pt>
                <c:pt idx="6605">
                  <c:v>-156509.72271752218</c:v>
                </c:pt>
                <c:pt idx="6606">
                  <c:v>263009.06469669333</c:v>
                </c:pt>
                <c:pt idx="6607">
                  <c:v>-181252.64272819692</c:v>
                </c:pt>
                <c:pt idx="6608">
                  <c:v>-156054.59755488299</c:v>
                </c:pt>
                <c:pt idx="6609">
                  <c:v>-49779.007823297754</c:v>
                </c:pt>
                <c:pt idx="6610">
                  <c:v>9669.7946727261879</c:v>
                </c:pt>
                <c:pt idx="6611">
                  <c:v>-117747.70153906429</c:v>
                </c:pt>
                <c:pt idx="6612">
                  <c:v>-202440.11029219581</c:v>
                </c:pt>
                <c:pt idx="6613">
                  <c:v>-198132.17819476547</c:v>
                </c:pt>
                <c:pt idx="6614">
                  <c:v>91067.453964763321</c:v>
                </c:pt>
                <c:pt idx="6615">
                  <c:v>-202967.17061834689</c:v>
                </c:pt>
                <c:pt idx="6616">
                  <c:v>379011.38743487885</c:v>
                </c:pt>
                <c:pt idx="6617">
                  <c:v>-1005151.2049868342</c:v>
                </c:pt>
                <c:pt idx="6618">
                  <c:v>-80209.758834648412</c:v>
                </c:pt>
                <c:pt idx="6619">
                  <c:v>-155813.70456963172</c:v>
                </c:pt>
                <c:pt idx="6620">
                  <c:v>-132000.17213363061</c:v>
                </c:pt>
                <c:pt idx="6621">
                  <c:v>-1014910.3120015834</c:v>
                </c:pt>
                <c:pt idx="6622">
                  <c:v>1073219.296945652</c:v>
                </c:pt>
                <c:pt idx="6623">
                  <c:v>375152.29391508456</c:v>
                </c:pt>
                <c:pt idx="6624">
                  <c:v>289985.92189155356</c:v>
                </c:pt>
                <c:pt idx="6625">
                  <c:v>-13360.791687852005</c:v>
                </c:pt>
                <c:pt idx="6626">
                  <c:v>289985.92189155356</c:v>
                </c:pt>
                <c:pt idx="6627">
                  <c:v>-87363.224883363582</c:v>
                </c:pt>
                <c:pt idx="6628">
                  <c:v>-128858.28369423095</c:v>
                </c:pt>
                <c:pt idx="6629">
                  <c:v>-318195.78411143343</c:v>
                </c:pt>
                <c:pt idx="6630">
                  <c:v>-25231.182740616612</c:v>
                </c:pt>
                <c:pt idx="6631">
                  <c:v>54643.707249581348</c:v>
                </c:pt>
                <c:pt idx="6632">
                  <c:v>-100957.2882400821</c:v>
                </c:pt>
                <c:pt idx="6633">
                  <c:v>-91752.328974629287</c:v>
                </c:pt>
                <c:pt idx="6634">
                  <c:v>-554263.60040608468</c:v>
                </c:pt>
                <c:pt idx="6635">
                  <c:v>274999.80982556334</c:v>
                </c:pt>
                <c:pt idx="6636">
                  <c:v>-645294.78865728457</c:v>
                </c:pt>
                <c:pt idx="6637">
                  <c:v>900108.73283129139</c:v>
                </c:pt>
                <c:pt idx="6638">
                  <c:v>-38283.949012430385</c:v>
                </c:pt>
                <c:pt idx="6639">
                  <c:v>271945.33028189372</c:v>
                </c:pt>
                <c:pt idx="6640">
                  <c:v>-57684.003205876332</c:v>
                </c:pt>
                <c:pt idx="6641">
                  <c:v>-155415.31785779772</c:v>
                </c:pt>
                <c:pt idx="6642">
                  <c:v>289985.92189155356</c:v>
                </c:pt>
                <c:pt idx="6643">
                  <c:v>-113334.83276283881</c:v>
                </c:pt>
                <c:pt idx="6644">
                  <c:v>-99627.237005633302</c:v>
                </c:pt>
                <c:pt idx="6645">
                  <c:v>169933.82483580196</c:v>
                </c:pt>
                <c:pt idx="6646">
                  <c:v>-216396.2263986473</c:v>
                </c:pt>
                <c:pt idx="6647">
                  <c:v>-56780.703054348007</c:v>
                </c:pt>
                <c:pt idx="6648">
                  <c:v>-128571.11635333067</c:v>
                </c:pt>
                <c:pt idx="6649">
                  <c:v>184714.35575651936</c:v>
                </c:pt>
                <c:pt idx="6650">
                  <c:v>289985.92189155356</c:v>
                </c:pt>
                <c:pt idx="6651">
                  <c:v>20712.678566275164</c:v>
                </c:pt>
                <c:pt idx="6652">
                  <c:v>203164.83544278797</c:v>
                </c:pt>
                <c:pt idx="6653">
                  <c:v>289985.92189155356</c:v>
                </c:pt>
                <c:pt idx="6654">
                  <c:v>329533.16117602633</c:v>
                </c:pt>
                <c:pt idx="6655">
                  <c:v>216923.90637592506</c:v>
                </c:pt>
                <c:pt idx="6656">
                  <c:v>216923.90637592506</c:v>
                </c:pt>
                <c:pt idx="6657">
                  <c:v>-404735.40400609397</c:v>
                </c:pt>
                <c:pt idx="6658">
                  <c:v>-900129.781080866</c:v>
                </c:pt>
                <c:pt idx="6659">
                  <c:v>-74681.698508496862</c:v>
                </c:pt>
                <c:pt idx="6660">
                  <c:v>283164.83544278797</c:v>
                </c:pt>
                <c:pt idx="6661">
                  <c:v>348750.30751712341</c:v>
                </c:pt>
                <c:pt idx="6662">
                  <c:v>-233351.64727404807</c:v>
                </c:pt>
                <c:pt idx="6663">
                  <c:v>-362065.66569009656</c:v>
                </c:pt>
                <c:pt idx="6664">
                  <c:v>429.51115380460396</c:v>
                </c:pt>
                <c:pt idx="6665">
                  <c:v>289985.92189155356</c:v>
                </c:pt>
                <c:pt idx="6666">
                  <c:v>-235495.21290369239</c:v>
                </c:pt>
                <c:pt idx="6667">
                  <c:v>453959.21258858824</c:v>
                </c:pt>
                <c:pt idx="6668">
                  <c:v>463638.43426607503</c:v>
                </c:pt>
                <c:pt idx="6669">
                  <c:v>175884.63631644379</c:v>
                </c:pt>
                <c:pt idx="6670">
                  <c:v>-3668.9310924210586</c:v>
                </c:pt>
                <c:pt idx="6671">
                  <c:v>123219.29694565199</c:v>
                </c:pt>
                <c:pt idx="6672">
                  <c:v>192475.85988516803</c:v>
                </c:pt>
                <c:pt idx="6673">
                  <c:v>-88790.585432613268</c:v>
                </c:pt>
                <c:pt idx="6674">
                  <c:v>-93934.169103063177</c:v>
                </c:pt>
                <c:pt idx="6675">
                  <c:v>132252.29846093571</c:v>
                </c:pt>
                <c:pt idx="6676">
                  <c:v>-130066.17516419804</c:v>
                </c:pt>
                <c:pt idx="6677">
                  <c:v>-70448.365163325798</c:v>
                </c:pt>
                <c:pt idx="6678">
                  <c:v>-46932.473872012924</c:v>
                </c:pt>
                <c:pt idx="6679">
                  <c:v>289985.92189155356</c:v>
                </c:pt>
                <c:pt idx="6680">
                  <c:v>289985.92189155356</c:v>
                </c:pt>
                <c:pt idx="6681">
                  <c:v>289985.92189155356</c:v>
                </c:pt>
                <c:pt idx="6682">
                  <c:v>316596.17787966179</c:v>
                </c:pt>
                <c:pt idx="6683">
                  <c:v>105153.29391508456</c:v>
                </c:pt>
                <c:pt idx="6684">
                  <c:v>47310.20676384354</c:v>
                </c:pt>
                <c:pt idx="6685">
                  <c:v>289985.92189155356</c:v>
                </c:pt>
                <c:pt idx="6686">
                  <c:v>-118667.18869466707</c:v>
                </c:pt>
                <c:pt idx="6687">
                  <c:v>289985.92189155356</c:v>
                </c:pt>
                <c:pt idx="6688">
                  <c:v>-222384.64878933178</c:v>
                </c:pt>
                <c:pt idx="6689">
                  <c:v>356758.89879950648</c:v>
                </c:pt>
                <c:pt idx="6690">
                  <c:v>252780.35878708679</c:v>
                </c:pt>
                <c:pt idx="6691">
                  <c:v>62636.775116636418</c:v>
                </c:pt>
                <c:pt idx="6692">
                  <c:v>-23858.283694230951</c:v>
                </c:pt>
                <c:pt idx="6693">
                  <c:v>-257630.73984194687</c:v>
                </c:pt>
                <c:pt idx="6694">
                  <c:v>-55066.175164198037</c:v>
                </c:pt>
                <c:pt idx="6695">
                  <c:v>243068.67431059014</c:v>
                </c:pt>
                <c:pt idx="6696">
                  <c:v>53143.411536819302</c:v>
                </c:pt>
                <c:pt idx="6697">
                  <c:v>72493.191446186509</c:v>
                </c:pt>
                <c:pt idx="6698">
                  <c:v>389351.30300678685</c:v>
                </c:pt>
                <c:pt idx="6699">
                  <c:v>560282.31364928698</c:v>
                </c:pt>
                <c:pt idx="6700">
                  <c:v>-58132.178194765467</c:v>
                </c:pt>
                <c:pt idx="6701">
                  <c:v>424305.03911623592</c:v>
                </c:pt>
                <c:pt idx="6702">
                  <c:v>-87308.271947203903</c:v>
                </c:pt>
                <c:pt idx="6703">
                  <c:v>-1255877.3104862997</c:v>
                </c:pt>
                <c:pt idx="6704">
                  <c:v>250720.12017332087</c:v>
                </c:pt>
                <c:pt idx="6705">
                  <c:v>27319.996722553391</c:v>
                </c:pt>
                <c:pt idx="6706">
                  <c:v>32691.236619500443</c:v>
                </c:pt>
                <c:pt idx="6707">
                  <c:v>-87295.416161384666</c:v>
                </c:pt>
                <c:pt idx="6708">
                  <c:v>-770092.59779642569</c:v>
                </c:pt>
                <c:pt idx="6709">
                  <c:v>212547.65294905053</c:v>
                </c:pt>
                <c:pt idx="6710">
                  <c:v>289985.92189155356</c:v>
                </c:pt>
                <c:pt idx="6711">
                  <c:v>-150505.11332276324</c:v>
                </c:pt>
                <c:pt idx="6712">
                  <c:v>-10849.028823100962</c:v>
                </c:pt>
                <c:pt idx="6713">
                  <c:v>-88275.761865215842</c:v>
                </c:pt>
                <c:pt idx="6714">
                  <c:v>-11007.572159670759</c:v>
                </c:pt>
                <c:pt idx="6715">
                  <c:v>-161780.70305434801</c:v>
                </c:pt>
                <c:pt idx="6716">
                  <c:v>736539.42972022388</c:v>
                </c:pt>
                <c:pt idx="6717">
                  <c:v>412636.77511663642</c:v>
                </c:pt>
                <c:pt idx="6718">
                  <c:v>-128571.11635333067</c:v>
                </c:pt>
                <c:pt idx="6719">
                  <c:v>424211.7192647662</c:v>
                </c:pt>
                <c:pt idx="6720">
                  <c:v>-249026.24151596986</c:v>
                </c:pt>
                <c:pt idx="6721">
                  <c:v>-7165.1797100491822</c:v>
                </c:pt>
                <c:pt idx="6722">
                  <c:v>-222363.22488336358</c:v>
                </c:pt>
                <c:pt idx="6723">
                  <c:v>-152209.74079384236</c:v>
                </c:pt>
                <c:pt idx="6724">
                  <c:v>256065.83089693682</c:v>
                </c:pt>
                <c:pt idx="6725">
                  <c:v>289985.92189155356</c:v>
                </c:pt>
                <c:pt idx="6726">
                  <c:v>-123495.23094449844</c:v>
                </c:pt>
                <c:pt idx="6727">
                  <c:v>-59779.007823297754</c:v>
                </c:pt>
                <c:pt idx="6728">
                  <c:v>-27967.170618346892</c:v>
                </c:pt>
                <c:pt idx="6729">
                  <c:v>22923.942457537167</c:v>
                </c:pt>
                <c:pt idx="6730">
                  <c:v>495121.8793860157</c:v>
                </c:pt>
                <c:pt idx="6731">
                  <c:v>-63647.001762162894</c:v>
                </c:pt>
                <c:pt idx="6732">
                  <c:v>289985.92189155356</c:v>
                </c:pt>
                <c:pt idx="6733">
                  <c:v>-28241.101200493518</c:v>
                </c:pt>
                <c:pt idx="6734">
                  <c:v>-371481.25622128299</c:v>
                </c:pt>
                <c:pt idx="6735">
                  <c:v>-209417.66834542155</c:v>
                </c:pt>
                <c:pt idx="6736">
                  <c:v>1006889.2457112027</c:v>
                </c:pt>
                <c:pt idx="6737">
                  <c:v>18277.205248559825</c:v>
                </c:pt>
                <c:pt idx="6738">
                  <c:v>11157.903309843503</c:v>
                </c:pt>
                <c:pt idx="6739">
                  <c:v>-59779.007823297754</c:v>
                </c:pt>
                <c:pt idx="6740">
                  <c:v>37394.993077452295</c:v>
                </c:pt>
                <c:pt idx="6741">
                  <c:v>-22671.816130232066</c:v>
                </c:pt>
                <c:pt idx="6742">
                  <c:v>-176780.70305434801</c:v>
                </c:pt>
                <c:pt idx="6743">
                  <c:v>-207988.59452431556</c:v>
                </c:pt>
                <c:pt idx="6744">
                  <c:v>153320.60618888261</c:v>
                </c:pt>
                <c:pt idx="6745">
                  <c:v>-174481.36667860951</c:v>
                </c:pt>
                <c:pt idx="6746">
                  <c:v>2108.7147904853337</c:v>
                </c:pt>
                <c:pt idx="6747">
                  <c:v>289985.92189155356</c:v>
                </c:pt>
                <c:pt idx="6748">
                  <c:v>197032.82938165311</c:v>
                </c:pt>
                <c:pt idx="6749">
                  <c:v>-349318.64575876435</c:v>
                </c:pt>
                <c:pt idx="6750">
                  <c:v>-720905.6845660184</c:v>
                </c:pt>
                <c:pt idx="6751">
                  <c:v>-133208.06360359769</c:v>
                </c:pt>
                <c:pt idx="6752">
                  <c:v>62999.827866369393</c:v>
                </c:pt>
                <c:pt idx="6753">
                  <c:v>-65737.819160799496</c:v>
                </c:pt>
                <c:pt idx="6754">
                  <c:v>342853.29395059869</c:v>
                </c:pt>
                <c:pt idx="6755">
                  <c:v>-93934.169103063177</c:v>
                </c:pt>
                <c:pt idx="6756">
                  <c:v>31193.752404867206</c:v>
                </c:pt>
                <c:pt idx="6757">
                  <c:v>-42912.709115482867</c:v>
                </c:pt>
                <c:pt idx="6758">
                  <c:v>370317.30149150314</c:v>
                </c:pt>
                <c:pt idx="6759">
                  <c:v>-106396.2263986473</c:v>
                </c:pt>
                <c:pt idx="6760">
                  <c:v>-90473.788997723721</c:v>
                </c:pt>
                <c:pt idx="6761">
                  <c:v>135044.37090935651</c:v>
                </c:pt>
                <c:pt idx="6762">
                  <c:v>-85473.788997723721</c:v>
                </c:pt>
                <c:pt idx="6763">
                  <c:v>-186637.1193838981</c:v>
                </c:pt>
                <c:pt idx="6764">
                  <c:v>-62912.709115482867</c:v>
                </c:pt>
                <c:pt idx="6765">
                  <c:v>43747.357271803077</c:v>
                </c:pt>
                <c:pt idx="6766">
                  <c:v>39153.293915084563</c:v>
                </c:pt>
                <c:pt idx="6767">
                  <c:v>38766.494521197863</c:v>
                </c:pt>
                <c:pt idx="6768">
                  <c:v>289985.92189155356</c:v>
                </c:pt>
                <c:pt idx="6769">
                  <c:v>-273110.75428879727</c:v>
                </c:pt>
                <c:pt idx="6770">
                  <c:v>366923.90637592506</c:v>
                </c:pt>
                <c:pt idx="6771">
                  <c:v>-554263.60040608468</c:v>
                </c:pt>
                <c:pt idx="6772">
                  <c:v>-137603.51597495773</c:v>
                </c:pt>
                <c:pt idx="6773">
                  <c:v>-62196.504035088699</c:v>
                </c:pt>
                <c:pt idx="6774">
                  <c:v>-24522.452675527427</c:v>
                </c:pt>
                <c:pt idx="6775">
                  <c:v>-263955.59300903184</c:v>
                </c:pt>
                <c:pt idx="6776">
                  <c:v>289985.92189155356</c:v>
                </c:pt>
                <c:pt idx="6777">
                  <c:v>289985.92189155356</c:v>
                </c:pt>
                <c:pt idx="6778">
                  <c:v>-80066.175164198037</c:v>
                </c:pt>
                <c:pt idx="6779">
                  <c:v>-125814.70456963172</c:v>
                </c:pt>
                <c:pt idx="6780">
                  <c:v>242748.94425801793</c:v>
                </c:pt>
                <c:pt idx="6781">
                  <c:v>289985.92189155356</c:v>
                </c:pt>
                <c:pt idx="6782">
                  <c:v>115461.88516195305</c:v>
                </c:pt>
                <c:pt idx="6783">
                  <c:v>-153056.29278593324</c:v>
                </c:pt>
                <c:pt idx="6784">
                  <c:v>-119023.29127064953</c:v>
                </c:pt>
                <c:pt idx="6785">
                  <c:v>-77394.438748041634</c:v>
                </c:pt>
                <c:pt idx="6786">
                  <c:v>-413110.75428879727</c:v>
                </c:pt>
                <c:pt idx="6787">
                  <c:v>-105921.26968631707</c:v>
                </c:pt>
                <c:pt idx="6788">
                  <c:v>-89038.953433169052</c:v>
                </c:pt>
                <c:pt idx="6789">
                  <c:v>-134713.91237317538</c:v>
                </c:pt>
                <c:pt idx="6790">
                  <c:v>376504.76905550156</c:v>
                </c:pt>
                <c:pt idx="6791">
                  <c:v>-271042.31806271826</c:v>
                </c:pt>
                <c:pt idx="6792">
                  <c:v>-100065.0228155083</c:v>
                </c:pt>
                <c:pt idx="6793">
                  <c:v>-108812.00933858147</c:v>
                </c:pt>
                <c:pt idx="6794">
                  <c:v>276504.76905550156</c:v>
                </c:pt>
                <c:pt idx="6795">
                  <c:v>289985.92189155356</c:v>
                </c:pt>
                <c:pt idx="6796">
                  <c:v>374379.67708650557</c:v>
                </c:pt>
                <c:pt idx="6797">
                  <c:v>745712.67856627516</c:v>
                </c:pt>
                <c:pt idx="6798">
                  <c:v>-64703.122414465528</c:v>
                </c:pt>
                <c:pt idx="6799">
                  <c:v>-50505.113322763238</c:v>
                </c:pt>
                <c:pt idx="6800">
                  <c:v>-168647.00176216289</c:v>
                </c:pt>
                <c:pt idx="6801">
                  <c:v>-193934.16910306318</c:v>
                </c:pt>
                <c:pt idx="6802">
                  <c:v>-186856.5884631807</c:v>
                </c:pt>
                <c:pt idx="6803">
                  <c:v>114186.29543036828</c:v>
                </c:pt>
                <c:pt idx="6804">
                  <c:v>133658.23510421673</c:v>
                </c:pt>
                <c:pt idx="6805">
                  <c:v>169933.82483580196</c:v>
                </c:pt>
                <c:pt idx="6806">
                  <c:v>373308.41911323788</c:v>
                </c:pt>
                <c:pt idx="6807">
                  <c:v>-43234.040566381998</c:v>
                </c:pt>
                <c:pt idx="6808">
                  <c:v>-124990.28975536581</c:v>
                </c:pt>
                <c:pt idx="6809">
                  <c:v>23595.58645413816</c:v>
                </c:pt>
                <c:pt idx="6810">
                  <c:v>177780.35878708679</c:v>
                </c:pt>
                <c:pt idx="6811">
                  <c:v>-212089.29430121696</c:v>
                </c:pt>
                <c:pt idx="6812">
                  <c:v>-996626.63511501113</c:v>
                </c:pt>
                <c:pt idx="6813">
                  <c:v>375867.78572362242</c:v>
                </c:pt>
                <c:pt idx="6814">
                  <c:v>-145648.69699321315</c:v>
                </c:pt>
                <c:pt idx="6815">
                  <c:v>648768.78117777128</c:v>
                </c:pt>
                <c:pt idx="6816">
                  <c:v>123211.10979843698</c:v>
                </c:pt>
                <c:pt idx="6817">
                  <c:v>-18695.562774385791</c:v>
                </c:pt>
                <c:pt idx="6818">
                  <c:v>-89538.114838046953</c:v>
                </c:pt>
                <c:pt idx="6819">
                  <c:v>-79703.122414465528</c:v>
                </c:pt>
                <c:pt idx="6820">
                  <c:v>648768.78117777128</c:v>
                </c:pt>
                <c:pt idx="6821">
                  <c:v>160900.82332051825</c:v>
                </c:pt>
                <c:pt idx="6822">
                  <c:v>-291472.11180747952</c:v>
                </c:pt>
                <c:pt idx="6823">
                  <c:v>316923.90637592506</c:v>
                </c:pt>
                <c:pt idx="6824">
                  <c:v>61543.568395846058</c:v>
                </c:pt>
                <c:pt idx="6825">
                  <c:v>-95670.120899181813</c:v>
                </c:pt>
                <c:pt idx="6826">
                  <c:v>289985.92189155356</c:v>
                </c:pt>
                <c:pt idx="6827">
                  <c:v>-227604.11786861438</c:v>
                </c:pt>
                <c:pt idx="6828">
                  <c:v>-499591.42131886794</c:v>
                </c:pt>
                <c:pt idx="6829">
                  <c:v>148582.3496953845</c:v>
                </c:pt>
                <c:pt idx="6830">
                  <c:v>-209099.17667948175</c:v>
                </c:pt>
                <c:pt idx="6831">
                  <c:v>-227604.11786861438</c:v>
                </c:pt>
                <c:pt idx="6832">
                  <c:v>-252143.75580408098</c:v>
                </c:pt>
                <c:pt idx="6833">
                  <c:v>326220.99217670225</c:v>
                </c:pt>
                <c:pt idx="6834">
                  <c:v>289985.92189155356</c:v>
                </c:pt>
                <c:pt idx="6835">
                  <c:v>239606.18875605869</c:v>
                </c:pt>
                <c:pt idx="6836">
                  <c:v>132749.03446204751</c:v>
                </c:pt>
                <c:pt idx="6837">
                  <c:v>-447597.0752783434</c:v>
                </c:pt>
                <c:pt idx="6838">
                  <c:v>67856.244195919018</c:v>
                </c:pt>
                <c:pt idx="6839">
                  <c:v>93473.426689656451</c:v>
                </c:pt>
                <c:pt idx="6840">
                  <c:v>-28427.532682880526</c:v>
                </c:pt>
                <c:pt idx="6841">
                  <c:v>-1637.7694537083153</c:v>
                </c:pt>
                <c:pt idx="6842">
                  <c:v>-140505.76339257346</c:v>
                </c:pt>
                <c:pt idx="6843">
                  <c:v>-47236.478286797646</c:v>
                </c:pt>
                <c:pt idx="6844">
                  <c:v>-160121.28673687228</c:v>
                </c:pt>
                <c:pt idx="6845">
                  <c:v>80574.731411018409</c:v>
                </c:pt>
                <c:pt idx="6846">
                  <c:v>-691793.44778328273</c:v>
                </c:pt>
                <c:pt idx="6847">
                  <c:v>-40649.347063023597</c:v>
                </c:pt>
                <c:pt idx="6848">
                  <c:v>16065.180827126373</c:v>
                </c:pt>
                <c:pt idx="6849">
                  <c:v>-226364.87495317357</c:v>
                </c:pt>
                <c:pt idx="6850">
                  <c:v>-9442.7732344004326</c:v>
                </c:pt>
                <c:pt idx="6851">
                  <c:v>-115449.01523313578</c:v>
                </c:pt>
                <c:pt idx="6852">
                  <c:v>422982.32720373804</c:v>
                </c:pt>
                <c:pt idx="6853">
                  <c:v>-1713.654862540774</c:v>
                </c:pt>
                <c:pt idx="6854">
                  <c:v>-263495.88101430843</c:v>
                </c:pt>
                <c:pt idx="6855">
                  <c:v>92149.693599953782</c:v>
                </c:pt>
                <c:pt idx="6856">
                  <c:v>94900.137169096153</c:v>
                </c:pt>
                <c:pt idx="6857">
                  <c:v>-299027.05980935181</c:v>
                </c:pt>
                <c:pt idx="6858">
                  <c:v>464577.39539973368</c:v>
                </c:pt>
                <c:pt idx="6859">
                  <c:v>-268835.47337649227</c:v>
                </c:pt>
                <c:pt idx="6860">
                  <c:v>168136.13450298272</c:v>
                </c:pt>
                <c:pt idx="6861">
                  <c:v>-158979.05704694218</c:v>
                </c:pt>
                <c:pt idx="6862">
                  <c:v>786360.3670916697</c:v>
                </c:pt>
                <c:pt idx="6863">
                  <c:v>2035719.3942964594</c:v>
                </c:pt>
                <c:pt idx="6864">
                  <c:v>401483.11070596753</c:v>
                </c:pt>
                <c:pt idx="6865">
                  <c:v>-137486.25768060284</c:v>
                </c:pt>
                <c:pt idx="6866">
                  <c:v>392512.67054566997</c:v>
                </c:pt>
                <c:pt idx="6867">
                  <c:v>-112456.11558965174</c:v>
                </c:pt>
                <c:pt idx="6868">
                  <c:v>321004.26451568771</c:v>
                </c:pt>
                <c:pt idx="6869">
                  <c:v>5081.827114764601</c:v>
                </c:pt>
                <c:pt idx="6870">
                  <c:v>300972.94019064819</c:v>
                </c:pt>
                <c:pt idx="6871">
                  <c:v>-43423.11407436803</c:v>
                </c:pt>
                <c:pt idx="6872">
                  <c:v>7225.3927444084547</c:v>
                </c:pt>
                <c:pt idx="6873">
                  <c:v>27852.475657217205</c:v>
                </c:pt>
                <c:pt idx="6874">
                  <c:v>100972.94019064819</c:v>
                </c:pt>
                <c:pt idx="6875">
                  <c:v>260829.35652019829</c:v>
                </c:pt>
                <c:pt idx="6876">
                  <c:v>-568651.7275674541</c:v>
                </c:pt>
                <c:pt idx="6877">
                  <c:v>19567.003547367174</c:v>
                </c:pt>
                <c:pt idx="6878">
                  <c:v>-187939.61483201012</c:v>
                </c:pt>
                <c:pt idx="6879">
                  <c:v>-90577.5801230832</c:v>
                </c:pt>
                <c:pt idx="6880">
                  <c:v>2135784.7954364051</c:v>
                </c:pt>
                <c:pt idx="6881">
                  <c:v>-247540.74639551248</c:v>
                </c:pt>
                <c:pt idx="6882">
                  <c:v>-153324.10952851688</c:v>
                </c:pt>
                <c:pt idx="6883">
                  <c:v>-611937.19967730413</c:v>
                </c:pt>
                <c:pt idx="6884">
                  <c:v>-153324.10952851688</c:v>
                </c:pt>
                <c:pt idx="6885">
                  <c:v>-153279.53040391766</c:v>
                </c:pt>
                <c:pt idx="6886">
                  <c:v>674334.29770933092</c:v>
                </c:pt>
                <c:pt idx="6887">
                  <c:v>-308423.11407436803</c:v>
                </c:pt>
                <c:pt idx="6888">
                  <c:v>340281.4953559055</c:v>
                </c:pt>
                <c:pt idx="6889">
                  <c:v>402708.89198676683</c:v>
                </c:pt>
                <c:pt idx="6890">
                  <c:v>153810.32972812955</c:v>
                </c:pt>
                <c:pt idx="6891">
                  <c:v>117041.34033511556</c:v>
                </c:pt>
                <c:pt idx="6892">
                  <c:v>246845.02647749847</c:v>
                </c:pt>
                <c:pt idx="6893">
                  <c:v>19862.358035482001</c:v>
                </c:pt>
                <c:pt idx="6894">
                  <c:v>-378423.09603356197</c:v>
                </c:pt>
                <c:pt idx="6895">
                  <c:v>-153324.10952851688</c:v>
                </c:pt>
                <c:pt idx="6896">
                  <c:v>-120003.20270787156</c:v>
                </c:pt>
                <c:pt idx="6897">
                  <c:v>-179430.07182079088</c:v>
                </c:pt>
                <c:pt idx="6898">
                  <c:v>387928.36106604943</c:v>
                </c:pt>
                <c:pt idx="6899">
                  <c:v>-46892.731010031421</c:v>
                </c:pt>
                <c:pt idx="6900">
                  <c:v>55678.659423234407</c:v>
                </c:pt>
                <c:pt idx="6901">
                  <c:v>575534.63006658107</c:v>
                </c:pt>
                <c:pt idx="6902">
                  <c:v>-80300.36288436316</c:v>
                </c:pt>
                <c:pt idx="6903">
                  <c:v>-56852.169854667969</c:v>
                </c:pt>
                <c:pt idx="6904">
                  <c:v>351796.35500491457</c:v>
                </c:pt>
                <c:pt idx="6905">
                  <c:v>-140361.06128912093</c:v>
                </c:pt>
                <c:pt idx="6906">
                  <c:v>-140361.06128912093</c:v>
                </c:pt>
                <c:pt idx="6907">
                  <c:v>-153324.10952851688</c:v>
                </c:pt>
                <c:pt idx="6908">
                  <c:v>27357.398805543315</c:v>
                </c:pt>
                <c:pt idx="6909">
                  <c:v>64642.8889561994</c:v>
                </c:pt>
                <c:pt idx="6910">
                  <c:v>-390716.07144858292</c:v>
                </c:pt>
                <c:pt idx="6911">
                  <c:v>-44962.733969028573</c:v>
                </c:pt>
                <c:pt idx="6912">
                  <c:v>-107147.5243427828</c:v>
                </c:pt>
                <c:pt idx="6913">
                  <c:v>86192.409269930795</c:v>
                </c:pt>
                <c:pt idx="6914">
                  <c:v>824662.02620559419</c:v>
                </c:pt>
                <c:pt idx="6915">
                  <c:v>5609.8874409156851</c:v>
                </c:pt>
                <c:pt idx="6916">
                  <c:v>-77003.940672332887</c:v>
                </c:pt>
                <c:pt idx="6917">
                  <c:v>191357.41684634937</c:v>
                </c:pt>
                <c:pt idx="6918">
                  <c:v>-115289.30232182192</c:v>
                </c:pt>
                <c:pt idx="6919">
                  <c:v>-319170.64347980171</c:v>
                </c:pt>
                <c:pt idx="6920">
                  <c:v>218788.26027725497</c:v>
                </c:pt>
                <c:pt idx="6921">
                  <c:v>218788.26027725497</c:v>
                </c:pt>
                <c:pt idx="6922">
                  <c:v>407763.35348963086</c:v>
                </c:pt>
                <c:pt idx="6923">
                  <c:v>-322654.16076296568</c:v>
                </c:pt>
                <c:pt idx="6924">
                  <c:v>-8060.0613246355206</c:v>
                </c:pt>
                <c:pt idx="6925">
                  <c:v>6959.075924759265</c:v>
                </c:pt>
                <c:pt idx="6926">
                  <c:v>-24857.314337007236</c:v>
                </c:pt>
                <c:pt idx="6927">
                  <c:v>-168069.85128334514</c:v>
                </c:pt>
                <c:pt idx="6928">
                  <c:v>5994.3640966168605</c:v>
                </c:pt>
                <c:pt idx="6929">
                  <c:v>63819.584602294257</c:v>
                </c:pt>
                <c:pt idx="6930">
                  <c:v>175609.88744091569</c:v>
                </c:pt>
                <c:pt idx="6931">
                  <c:v>-286498.26151873893</c:v>
                </c:pt>
                <c:pt idx="6932">
                  <c:v>22543.884410348255</c:v>
                </c:pt>
                <c:pt idx="6933">
                  <c:v>-182147.5243427828</c:v>
                </c:pt>
                <c:pt idx="6934">
                  <c:v>-195550.49269993789</c:v>
                </c:pt>
                <c:pt idx="6935">
                  <c:v>282873.8995631854</c:v>
                </c:pt>
                <c:pt idx="6936">
                  <c:v>285368.99445566488</c:v>
                </c:pt>
                <c:pt idx="6937">
                  <c:v>806522.42442276794</c:v>
                </c:pt>
                <c:pt idx="6938">
                  <c:v>332635.94711462222</c:v>
                </c:pt>
                <c:pt idx="6939">
                  <c:v>-53951.174400519114</c:v>
                </c:pt>
                <c:pt idx="6940">
                  <c:v>-703418.91126905684</c:v>
                </c:pt>
                <c:pt idx="6941">
                  <c:v>593794.63415735122</c:v>
                </c:pt>
                <c:pt idx="6942">
                  <c:v>-433196.11097151926</c:v>
                </c:pt>
                <c:pt idx="6943">
                  <c:v>-153324.10952851688</c:v>
                </c:pt>
                <c:pt idx="6944">
                  <c:v>-153324.10952851688</c:v>
                </c:pt>
                <c:pt idx="6945">
                  <c:v>-153324.10952851688</c:v>
                </c:pt>
                <c:pt idx="6946">
                  <c:v>-153324.10952851688</c:v>
                </c:pt>
                <c:pt idx="6947">
                  <c:v>-85003.958713138942</c:v>
                </c:pt>
                <c:pt idx="6948">
                  <c:v>11732.656671726611</c:v>
                </c:pt>
                <c:pt idx="6949">
                  <c:v>-53439.946626383346</c:v>
                </c:pt>
                <c:pt idx="6950">
                  <c:v>375609.88744091569</c:v>
                </c:pt>
                <c:pt idx="6951">
                  <c:v>-1251937.1996773041</c:v>
                </c:pt>
                <c:pt idx="6952">
                  <c:v>-170576.5801230832</c:v>
                </c:pt>
                <c:pt idx="6953">
                  <c:v>-16499.017524006311</c:v>
                </c:pt>
                <c:pt idx="6954">
                  <c:v>268949.82105362974</c:v>
                </c:pt>
                <c:pt idx="6955">
                  <c:v>149423.4198769168</c:v>
                </c:pt>
                <c:pt idx="6956">
                  <c:v>181128.15780835715</c:v>
                </c:pt>
                <c:pt idx="6957">
                  <c:v>304149.48929477064</c:v>
                </c:pt>
                <c:pt idx="6958">
                  <c:v>112738.02974037779</c:v>
                </c:pt>
                <c:pt idx="6959">
                  <c:v>349334.29770933092</c:v>
                </c:pt>
                <c:pt idx="6960">
                  <c:v>382781.27402189281</c:v>
                </c:pt>
                <c:pt idx="6961">
                  <c:v>743400.30073989835</c:v>
                </c:pt>
                <c:pt idx="6962">
                  <c:v>-1297276.6238159165</c:v>
                </c:pt>
                <c:pt idx="6963">
                  <c:v>-247935.51322316495</c:v>
                </c:pt>
                <c:pt idx="6964">
                  <c:v>-245917.54068465088</c:v>
                </c:pt>
                <c:pt idx="6965">
                  <c:v>-462875.28997685225</c:v>
                </c:pt>
                <c:pt idx="6966">
                  <c:v>-239676.63993774098</c:v>
                </c:pt>
                <c:pt idx="6967">
                  <c:v>-468132.5050548513</c:v>
                </c:pt>
                <c:pt idx="6968">
                  <c:v>33722.164827132365</c:v>
                </c:pt>
                <c:pt idx="6969">
                  <c:v>-564764.79157756944</c:v>
                </c:pt>
                <c:pt idx="6970">
                  <c:v>-670378.57806666079</c:v>
                </c:pt>
                <c:pt idx="6971">
                  <c:v>-67675.584668934345</c:v>
                </c:pt>
                <c:pt idx="6972">
                  <c:v>302776.70070874551</c:v>
                </c:pt>
                <c:pt idx="6973">
                  <c:v>200458.227083612</c:v>
                </c:pt>
                <c:pt idx="6974">
                  <c:v>-50863.747463983484</c:v>
                </c:pt>
                <c:pt idx="6975">
                  <c:v>3119.4560656128451</c:v>
                </c:pt>
                <c:pt idx="6976">
                  <c:v>-10522.118620219175</c:v>
                </c:pt>
                <c:pt idx="6977">
                  <c:v>180701.95985382237</c:v>
                </c:pt>
                <c:pt idx="6978">
                  <c:v>1220308.3387843177</c:v>
                </c:pt>
                <c:pt idx="6979">
                  <c:v>903730.4443908676</c:v>
                </c:pt>
                <c:pt idx="6980">
                  <c:v>-210848.56045990903</c:v>
                </c:pt>
                <c:pt idx="6981">
                  <c:v>-8786.1668241005391</c:v>
                </c:pt>
                <c:pt idx="6982">
                  <c:v>706268.29467876349</c:v>
                </c:pt>
                <c:pt idx="6983">
                  <c:v>-50786.14878329495</c:v>
                </c:pt>
                <c:pt idx="6984">
                  <c:v>701751.7939211214</c:v>
                </c:pt>
                <c:pt idx="6985">
                  <c:v>-150378.5349497688</c:v>
                </c:pt>
                <c:pt idx="6986">
                  <c:v>91213.833175899461</c:v>
                </c:pt>
                <c:pt idx="6987">
                  <c:v>-196565.00251376769</c:v>
                </c:pt>
                <c:pt idx="6988">
                  <c:v>353600.11552301189</c:v>
                </c:pt>
                <c:pt idx="6989">
                  <c:v>229587.76386458846</c:v>
                </c:pt>
                <c:pt idx="6990">
                  <c:v>-112071.63893395057</c:v>
                </c:pt>
                <c:pt idx="6991">
                  <c:v>668532.30680103321</c:v>
                </c:pt>
                <c:pt idx="6992">
                  <c:v>-254444.57406194834</c:v>
                </c:pt>
                <c:pt idx="6993">
                  <c:v>521971.263000404</c:v>
                </c:pt>
                <c:pt idx="6994">
                  <c:v>-69005.63590338314</c:v>
                </c:pt>
                <c:pt idx="6995">
                  <c:v>102776.70070874551</c:v>
                </c:pt>
                <c:pt idx="6996">
                  <c:v>-153324.10952851688</c:v>
                </c:pt>
                <c:pt idx="6997">
                  <c:v>376751.7939211214</c:v>
                </c:pt>
                <c:pt idx="6998">
                  <c:v>1001348.2724325459</c:v>
                </c:pt>
                <c:pt idx="6999">
                  <c:v>14114.828630048316</c:v>
                </c:pt>
                <c:pt idx="7000">
                  <c:v>524662.02620559419</c:v>
                </c:pt>
                <c:pt idx="7001">
                  <c:v>-220432.99645263283</c:v>
                </c:pt>
                <c:pt idx="7002">
                  <c:v>241052.27239952469</c:v>
                </c:pt>
                <c:pt idx="7003">
                  <c:v>-24640.795503045199</c:v>
                </c:pt>
                <c:pt idx="7004">
                  <c:v>1239406.6847663699</c:v>
                </c:pt>
                <c:pt idx="7005">
                  <c:v>2349334.2977093309</c:v>
                </c:pt>
                <c:pt idx="7006">
                  <c:v>-165286.46253686259</c:v>
                </c:pt>
                <c:pt idx="7007">
                  <c:v>-65932.68269906519</c:v>
                </c:pt>
                <c:pt idx="7008">
                  <c:v>1220308.3387843177</c:v>
                </c:pt>
                <c:pt idx="7009">
                  <c:v>1213666.7460576796</c:v>
                </c:pt>
                <c:pt idx="7010">
                  <c:v>531268.29467876349</c:v>
                </c:pt>
                <c:pt idx="7011">
                  <c:v>-256324.10952851688</c:v>
                </c:pt>
                <c:pt idx="7012">
                  <c:v>97626.056404184084</c:v>
                </c:pt>
                <c:pt idx="7013">
                  <c:v>-115045.56955161132</c:v>
                </c:pt>
                <c:pt idx="7014">
                  <c:v>291532.3248418388</c:v>
                </c:pt>
                <c:pt idx="7015">
                  <c:v>52203.968838440254</c:v>
                </c:pt>
                <c:pt idx="7016">
                  <c:v>22324.415331065655</c:v>
                </c:pt>
                <c:pt idx="7017">
                  <c:v>-242773.45223354851</c:v>
                </c:pt>
                <c:pt idx="7018">
                  <c:v>-216180.41539770574</c:v>
                </c:pt>
                <c:pt idx="7019">
                  <c:v>-2442.0987647981383</c:v>
                </c:pt>
                <c:pt idx="7020">
                  <c:v>442595.39566789195</c:v>
                </c:pt>
                <c:pt idx="7021">
                  <c:v>7463.9990730863065</c:v>
                </c:pt>
                <c:pt idx="7022">
                  <c:v>-54409.913397226017</c:v>
                </c:pt>
                <c:pt idx="7023">
                  <c:v>89017.483233635779</c:v>
                </c:pt>
                <c:pt idx="7024">
                  <c:v>215390.41836163308</c:v>
                </c:pt>
                <c:pt idx="7025">
                  <c:v>-44918.172885235399</c:v>
                </c:pt>
                <c:pt idx="7026">
                  <c:v>51885.47717250092</c:v>
                </c:pt>
                <c:pt idx="7027">
                  <c:v>51885.47717250092</c:v>
                </c:pt>
                <c:pt idx="7028">
                  <c:v>-77914.190997611731</c:v>
                </c:pt>
                <c:pt idx="7029">
                  <c:v>-74300.990391497966</c:v>
                </c:pt>
                <c:pt idx="7030">
                  <c:v>-57147.524342782795</c:v>
                </c:pt>
                <c:pt idx="7031">
                  <c:v>377982.82256891346</c:v>
                </c:pt>
                <c:pt idx="7032">
                  <c:v>-62071.638933950569</c:v>
                </c:pt>
                <c:pt idx="7033">
                  <c:v>443675.89047148312</c:v>
                </c:pt>
                <c:pt idx="7034">
                  <c:v>670301.2961940472</c:v>
                </c:pt>
                <c:pt idx="7035">
                  <c:v>-392276.71623243671</c:v>
                </c:pt>
                <c:pt idx="7036">
                  <c:v>1205041.3583759216</c:v>
                </c:pt>
                <c:pt idx="7037">
                  <c:v>58367.299224614631</c:v>
                </c:pt>
                <c:pt idx="7038">
                  <c:v>152986.91491386364</c:v>
                </c:pt>
                <c:pt idx="7039">
                  <c:v>-195805.83916107542</c:v>
                </c:pt>
                <c:pt idx="7040">
                  <c:v>299989.75470185792</c:v>
                </c:pt>
                <c:pt idx="7041">
                  <c:v>-125522.11862021917</c:v>
                </c:pt>
                <c:pt idx="7042">
                  <c:v>-118642.58315365063</c:v>
                </c:pt>
                <c:pt idx="7043">
                  <c:v>-104918.1728852354</c:v>
                </c:pt>
                <c:pt idx="7044">
                  <c:v>471961.36258133315</c:v>
                </c:pt>
                <c:pt idx="7045">
                  <c:v>40095.063873518258</c:v>
                </c:pt>
                <c:pt idx="7046">
                  <c:v>-180432.99645263283</c:v>
                </c:pt>
                <c:pt idx="7047">
                  <c:v>-82599.699260101654</c:v>
                </c:pt>
                <c:pt idx="7048">
                  <c:v>-160432.99645263283</c:v>
                </c:pt>
                <c:pt idx="7049">
                  <c:v>-117093.06283991924</c:v>
                </c:pt>
                <c:pt idx="7050">
                  <c:v>103949.15746488282</c:v>
                </c:pt>
                <c:pt idx="7051">
                  <c:v>136618.0726742784</c:v>
                </c:pt>
                <c:pt idx="7052">
                  <c:v>100246.83469118318</c:v>
                </c:pt>
                <c:pt idx="7053">
                  <c:v>-57147.524342782795</c:v>
                </c:pt>
                <c:pt idx="7054">
                  <c:v>-159078.57106689503</c:v>
                </c:pt>
                <c:pt idx="7055">
                  <c:v>95301.296194047201</c:v>
                </c:pt>
                <c:pt idx="7056">
                  <c:v>-302312.53191920137</c:v>
                </c:pt>
                <c:pt idx="7057">
                  <c:v>449089.76837456739</c:v>
                </c:pt>
                <c:pt idx="7058">
                  <c:v>12763.353489630856</c:v>
                </c:pt>
                <c:pt idx="7059">
                  <c:v>405365.51936878962</c:v>
                </c:pt>
                <c:pt idx="7060">
                  <c:v>397784.77739559906</c:v>
                </c:pt>
                <c:pt idx="7061">
                  <c:v>-770826.61752213794</c:v>
                </c:pt>
                <c:pt idx="7062">
                  <c:v>10829.356520198286</c:v>
                </c:pt>
                <c:pt idx="7063">
                  <c:v>-355961.05677878438</c:v>
                </c:pt>
                <c:pt idx="7064">
                  <c:v>432543.88441034826</c:v>
                </c:pt>
                <c:pt idx="7065">
                  <c:v>-148467.6751581612</c:v>
                </c:pt>
                <c:pt idx="7066">
                  <c:v>147218.4425706584</c:v>
                </c:pt>
                <c:pt idx="7067">
                  <c:v>123510.88289506454</c:v>
                </c:pt>
                <c:pt idx="7068">
                  <c:v>-1160881.0790250015</c:v>
                </c:pt>
                <c:pt idx="7069">
                  <c:v>205737.28410729161</c:v>
                </c:pt>
                <c:pt idx="7070">
                  <c:v>-29602.631464616396</c:v>
                </c:pt>
                <c:pt idx="7071">
                  <c:v>-171237.18159794901</c:v>
                </c:pt>
                <c:pt idx="7072">
                  <c:v>167718.79240583768</c:v>
                </c:pt>
                <c:pt idx="7073">
                  <c:v>474697.35045906343</c:v>
                </c:pt>
                <c:pt idx="7074">
                  <c:v>-189899.03563584061</c:v>
                </c:pt>
                <c:pt idx="7075">
                  <c:v>152846.72362240078</c:v>
                </c:pt>
                <c:pt idx="7076">
                  <c:v>-87819.168339384254</c:v>
                </c:pt>
                <c:pt idx="7077">
                  <c:v>648714.16497027269</c:v>
                </c:pt>
                <c:pt idx="7078">
                  <c:v>165912.19210278103</c:v>
                </c:pt>
                <c:pt idx="7079">
                  <c:v>-153324.10952851688</c:v>
                </c:pt>
                <c:pt idx="7080">
                  <c:v>275928.37910685502</c:v>
                </c:pt>
                <c:pt idx="7081">
                  <c:v>100246.83469118318</c:v>
                </c:pt>
                <c:pt idx="7082">
                  <c:v>-153324.10952851688</c:v>
                </c:pt>
                <c:pt idx="7083">
                  <c:v>223510.88289506454</c:v>
                </c:pt>
                <c:pt idx="7084">
                  <c:v>-26987.144201929215</c:v>
                </c:pt>
                <c:pt idx="7085">
                  <c:v>-205446.23321138695</c:v>
                </c:pt>
                <c:pt idx="7086">
                  <c:v>109347.64492844557</c:v>
                </c:pt>
                <c:pt idx="7087">
                  <c:v>-923323.99907119083</c:v>
                </c:pt>
                <c:pt idx="7088">
                  <c:v>-1288651.7275674541</c:v>
                </c:pt>
                <c:pt idx="7089">
                  <c:v>-20786.14878329495</c:v>
                </c:pt>
                <c:pt idx="7090">
                  <c:v>-80388.324908478884</c:v>
                </c:pt>
                <c:pt idx="7091">
                  <c:v>16994.36409661686</c:v>
                </c:pt>
                <c:pt idx="7092">
                  <c:v>-123693.61213581078</c:v>
                </c:pt>
                <c:pt idx="7093">
                  <c:v>-186973.61634729384</c:v>
                </c:pt>
                <c:pt idx="7094">
                  <c:v>60444.87986449711</c:v>
                </c:pt>
                <c:pt idx="7095">
                  <c:v>-192984.17591580283</c:v>
                </c:pt>
                <c:pt idx="7096">
                  <c:v>-348759.58796765958</c:v>
                </c:pt>
                <c:pt idx="7097">
                  <c:v>-1185873.5269575948</c:v>
                </c:pt>
                <c:pt idx="7098">
                  <c:v>-522493.23506639875</c:v>
                </c:pt>
                <c:pt idx="7099">
                  <c:v>-302257.57898304216</c:v>
                </c:pt>
                <c:pt idx="7100">
                  <c:v>282180.83166061575</c:v>
                </c:pt>
                <c:pt idx="7101">
                  <c:v>-87950.269587839022</c:v>
                </c:pt>
                <c:pt idx="7102">
                  <c:v>594677.54962092172</c:v>
                </c:pt>
                <c:pt idx="7103">
                  <c:v>-224046.19705874659</c:v>
                </c:pt>
                <c:pt idx="7104">
                  <c:v>402708.89198676683</c:v>
                </c:pt>
                <c:pt idx="7105">
                  <c:v>249423.4198769168</c:v>
                </c:pt>
                <c:pt idx="7106">
                  <c:v>2045721.0971032172</c:v>
                </c:pt>
                <c:pt idx="7107">
                  <c:v>468064.99456274882</c:v>
                </c:pt>
                <c:pt idx="7108">
                  <c:v>182763.35348963086</c:v>
                </c:pt>
                <c:pt idx="7109">
                  <c:v>-153324.10952851688</c:v>
                </c:pt>
                <c:pt idx="7110">
                  <c:v>-179430.07182079088</c:v>
                </c:pt>
                <c:pt idx="7111">
                  <c:v>817718.79240583768</c:v>
                </c:pt>
                <c:pt idx="7112">
                  <c:v>-139774.58921478549</c:v>
                </c:pt>
                <c:pt idx="7113">
                  <c:v>5070556.1819433188</c:v>
                </c:pt>
                <c:pt idx="7114">
                  <c:v>-326126.06435520295</c:v>
                </c:pt>
                <c:pt idx="7115">
                  <c:v>-38203.644995085429</c:v>
                </c:pt>
                <c:pt idx="7116">
                  <c:v>326751.7939211214</c:v>
                </c:pt>
                <c:pt idx="7117">
                  <c:v>-127819.16833938425</c:v>
                </c:pt>
                <c:pt idx="7118">
                  <c:v>38280.531437517144</c:v>
                </c:pt>
                <c:pt idx="7119">
                  <c:v>79423.4198769168</c:v>
                </c:pt>
                <c:pt idx="7120">
                  <c:v>-75885.171369951684</c:v>
                </c:pt>
                <c:pt idx="7121">
                  <c:v>-85885.171369951684</c:v>
                </c:pt>
                <c:pt idx="7122">
                  <c:v>-144005.63590338314</c:v>
                </c:pt>
                <c:pt idx="7123">
                  <c:v>-101489.11710493546</c:v>
                </c:pt>
                <c:pt idx="7124">
                  <c:v>38819.584602294257</c:v>
                </c:pt>
                <c:pt idx="7125">
                  <c:v>-212730.04617179837</c:v>
                </c:pt>
                <c:pt idx="7126">
                  <c:v>-129322.41429746663</c:v>
                </c:pt>
                <c:pt idx="7127">
                  <c:v>610829.35652019829</c:v>
                </c:pt>
                <c:pt idx="7128">
                  <c:v>-153324.10952851688</c:v>
                </c:pt>
                <c:pt idx="7129">
                  <c:v>-911297.43825555546</c:v>
                </c:pt>
                <c:pt idx="7130">
                  <c:v>-193039.63741866685</c:v>
                </c:pt>
                <c:pt idx="7131">
                  <c:v>-670378.57806666079</c:v>
                </c:pt>
                <c:pt idx="7132">
                  <c:v>-650686.6347633421</c:v>
                </c:pt>
                <c:pt idx="7133">
                  <c:v>-499906.45814735489</c:v>
                </c:pt>
                <c:pt idx="7134">
                  <c:v>-304232.13710783795</c:v>
                </c:pt>
                <c:pt idx="7135">
                  <c:v>-64948.798289652215</c:v>
                </c:pt>
                <c:pt idx="7136">
                  <c:v>490301.2961940472</c:v>
                </c:pt>
                <c:pt idx="7137">
                  <c:v>21961.362581333145</c:v>
                </c:pt>
                <c:pt idx="7138">
                  <c:v>46048.825599480886</c:v>
                </c:pt>
                <c:pt idx="7139">
                  <c:v>219862.358035482</c:v>
                </c:pt>
                <c:pt idx="7140">
                  <c:v>225161.80486854701</c:v>
                </c:pt>
                <c:pt idx="7141">
                  <c:v>2035719.3942964594</c:v>
                </c:pt>
                <c:pt idx="7142">
                  <c:v>-1042429.4443166903</c:v>
                </c:pt>
                <c:pt idx="7143">
                  <c:v>1810124.6853918</c:v>
                </c:pt>
                <c:pt idx="7144">
                  <c:v>-115560.39311900875</c:v>
                </c:pt>
                <c:pt idx="7145">
                  <c:v>249423.4198769168</c:v>
                </c:pt>
                <c:pt idx="7146">
                  <c:v>279423.4198769168</c:v>
                </c:pt>
                <c:pt idx="7147">
                  <c:v>-1084739.1725447963</c:v>
                </c:pt>
                <c:pt idx="7148">
                  <c:v>195225.41078521451</c:v>
                </c:pt>
                <c:pt idx="7149">
                  <c:v>201796.35500491457</c:v>
                </c:pt>
                <c:pt idx="7150">
                  <c:v>249334.29770933092</c:v>
                </c:pt>
                <c:pt idx="7151">
                  <c:v>278864.14568608743</c:v>
                </c:pt>
                <c:pt idx="7152">
                  <c:v>199279.83620646689</c:v>
                </c:pt>
                <c:pt idx="7153">
                  <c:v>-11180.415397705743</c:v>
                </c:pt>
                <c:pt idx="7154">
                  <c:v>-522757.5132429651</c:v>
                </c:pt>
                <c:pt idx="7155">
                  <c:v>204844.37580812979</c:v>
                </c:pt>
                <c:pt idx="7156">
                  <c:v>366924.24310458614</c:v>
                </c:pt>
                <c:pt idx="7157">
                  <c:v>35784.795436405111</c:v>
                </c:pt>
                <c:pt idx="7158">
                  <c:v>-6324.1095285168849</c:v>
                </c:pt>
                <c:pt idx="7159">
                  <c:v>-95741.587699501775</c:v>
                </c:pt>
                <c:pt idx="7160">
                  <c:v>-153324.10952851688</c:v>
                </c:pt>
                <c:pt idx="7161">
                  <c:v>-18570.647990138736</c:v>
                </c:pt>
                <c:pt idx="7162">
                  <c:v>-230642.56511284458</c:v>
                </c:pt>
                <c:pt idx="7163">
                  <c:v>-322420.69891966251</c:v>
                </c:pt>
                <c:pt idx="7164">
                  <c:v>-15357.1110438006</c:v>
                </c:pt>
                <c:pt idx="7165">
                  <c:v>391527.46942359861</c:v>
                </c:pt>
                <c:pt idx="7166">
                  <c:v>135784.79543640511</c:v>
                </c:pt>
                <c:pt idx="7167">
                  <c:v>-9361.7384793655947</c:v>
                </c:pt>
                <c:pt idx="7168">
                  <c:v>-153324.10952851688</c:v>
                </c:pt>
                <c:pt idx="7169">
                  <c:v>-116852.16985466797</c:v>
                </c:pt>
                <c:pt idx="7170">
                  <c:v>979541.57971296879</c:v>
                </c:pt>
                <c:pt idx="7171">
                  <c:v>-116852.16985466797</c:v>
                </c:pt>
                <c:pt idx="7172">
                  <c:v>979541.57971296879</c:v>
                </c:pt>
                <c:pt idx="7173">
                  <c:v>173545.54355978686</c:v>
                </c:pt>
                <c:pt idx="7174">
                  <c:v>163202.29164819606</c:v>
                </c:pt>
                <c:pt idx="7175">
                  <c:v>463291.41381578194</c:v>
                </c:pt>
                <c:pt idx="7176">
                  <c:v>632747.1664855564</c:v>
                </c:pt>
                <c:pt idx="7177">
                  <c:v>-32532.000998483971</c:v>
                </c:pt>
                <c:pt idx="7178">
                  <c:v>-42532.000998483971</c:v>
                </c:pt>
                <c:pt idx="7179">
                  <c:v>72435.624993367121</c:v>
                </c:pt>
                <c:pt idx="7180">
                  <c:v>439567.00354736717</c:v>
                </c:pt>
                <c:pt idx="7181">
                  <c:v>-218203.64499508543</c:v>
                </c:pt>
                <c:pt idx="7182">
                  <c:v>-17500.676673444919</c:v>
                </c:pt>
                <c:pt idx="7183">
                  <c:v>364133.30229069619</c:v>
                </c:pt>
                <c:pt idx="7184">
                  <c:v>7880.8497369359247</c:v>
                </c:pt>
                <c:pt idx="7185">
                  <c:v>272413.537498652</c:v>
                </c:pt>
                <c:pt idx="7186">
                  <c:v>2139.735417672433</c:v>
                </c:pt>
                <c:pt idx="7187">
                  <c:v>-66460.74302521674</c:v>
                </c:pt>
                <c:pt idx="7188">
                  <c:v>-74883.512220513076</c:v>
                </c:pt>
                <c:pt idx="7189">
                  <c:v>-205446.23321138695</c:v>
                </c:pt>
                <c:pt idx="7190">
                  <c:v>706268.29467876349</c:v>
                </c:pt>
                <c:pt idx="7191">
                  <c:v>165912.19210278103</c:v>
                </c:pt>
                <c:pt idx="7192">
                  <c:v>-193039.63741866685</c:v>
                </c:pt>
                <c:pt idx="7193">
                  <c:v>-50786.14878329495</c:v>
                </c:pt>
                <c:pt idx="7194">
                  <c:v>2611.5826719659381</c:v>
                </c:pt>
                <c:pt idx="7195">
                  <c:v>555905.24192903051</c:v>
                </c:pt>
                <c:pt idx="7196">
                  <c:v>-76957.429343218915</c:v>
                </c:pt>
                <c:pt idx="7197">
                  <c:v>640301.2961940472</c:v>
                </c:pt>
                <c:pt idx="7198">
                  <c:v>-120003.20270787156</c:v>
                </c:pt>
                <c:pt idx="7199">
                  <c:v>190753.47111136606</c:v>
                </c:pt>
                <c:pt idx="7200">
                  <c:v>-176565.00251376769</c:v>
                </c:pt>
                <c:pt idx="7201">
                  <c:v>-119555.12013550289</c:v>
                </c:pt>
                <c:pt idx="7202">
                  <c:v>-50885.171369951684</c:v>
                </c:pt>
                <c:pt idx="7203">
                  <c:v>-71489.11710493546</c:v>
                </c:pt>
                <c:pt idx="7204">
                  <c:v>-153324.10952851688</c:v>
                </c:pt>
                <c:pt idx="7205">
                  <c:v>248675.89047148312</c:v>
                </c:pt>
                <c:pt idx="7206">
                  <c:v>153810.32972812955</c:v>
                </c:pt>
                <c:pt idx="7207">
                  <c:v>409121.11521505192</c:v>
                </c:pt>
                <c:pt idx="7208">
                  <c:v>290773.89501733426</c:v>
                </c:pt>
                <c:pt idx="7209">
                  <c:v>292512.67054566997</c:v>
                </c:pt>
                <c:pt idx="7210">
                  <c:v>-5022.4323737868108</c:v>
                </c:pt>
                <c:pt idx="7211">
                  <c:v>-34972.634388099425</c:v>
                </c:pt>
                <c:pt idx="7212">
                  <c:v>521971.263000404</c:v>
                </c:pt>
                <c:pt idx="7213">
                  <c:v>-69005.63590338314</c:v>
                </c:pt>
                <c:pt idx="7214">
                  <c:v>102776.70070874551</c:v>
                </c:pt>
                <c:pt idx="7215">
                  <c:v>1352708.8919867668</c:v>
                </c:pt>
                <c:pt idx="7216">
                  <c:v>-132236.64651036914</c:v>
                </c:pt>
                <c:pt idx="7217">
                  <c:v>515878.12040930241</c:v>
                </c:pt>
                <c:pt idx="7218">
                  <c:v>-7236.6465103691444</c:v>
                </c:pt>
                <c:pt idx="7219">
                  <c:v>-776298.5932775985</c:v>
                </c:pt>
                <c:pt idx="7220">
                  <c:v>-45156.779213912785</c:v>
                </c:pt>
                <c:pt idx="7221">
                  <c:v>523466.32181127137</c:v>
                </c:pt>
                <c:pt idx="7222">
                  <c:v>108537.4617515055</c:v>
                </c:pt>
                <c:pt idx="7223">
                  <c:v>287928.36106604943</c:v>
                </c:pt>
                <c:pt idx="7224">
                  <c:v>96864.053266532253</c:v>
                </c:pt>
                <c:pt idx="7225">
                  <c:v>-187147.5243427828</c:v>
                </c:pt>
                <c:pt idx="7226">
                  <c:v>-138786.16682410054</c:v>
                </c:pt>
                <c:pt idx="7227">
                  <c:v>-66036.942187616602</c:v>
                </c:pt>
                <c:pt idx="7228">
                  <c:v>-248515.18648727471</c:v>
                </c:pt>
                <c:pt idx="7229">
                  <c:v>658367.29922461463</c:v>
                </c:pt>
                <c:pt idx="7230">
                  <c:v>658367.29922461463</c:v>
                </c:pt>
                <c:pt idx="7231">
                  <c:v>-65895.053748216946</c:v>
                </c:pt>
                <c:pt idx="7232">
                  <c:v>521971.263000404</c:v>
                </c:pt>
                <c:pt idx="7233">
                  <c:v>621787.21059111063</c:v>
                </c:pt>
                <c:pt idx="7234">
                  <c:v>-64609.581638366915</c:v>
                </c:pt>
                <c:pt idx="7235">
                  <c:v>55997.754558717366</c:v>
                </c:pt>
                <c:pt idx="7236">
                  <c:v>-153324.10952851688</c:v>
                </c:pt>
                <c:pt idx="7237">
                  <c:v>-153324.10952851688</c:v>
                </c:pt>
                <c:pt idx="7238">
                  <c:v>-153324.10952851688</c:v>
                </c:pt>
                <c:pt idx="7239">
                  <c:v>-153324.10952851688</c:v>
                </c:pt>
                <c:pt idx="7240">
                  <c:v>22324.415331065655</c:v>
                </c:pt>
                <c:pt idx="7241">
                  <c:v>1234194.8063838307</c:v>
                </c:pt>
                <c:pt idx="7242">
                  <c:v>-138922.80032080039</c:v>
                </c:pt>
                <c:pt idx="7243">
                  <c:v>621787.21059111063</c:v>
                </c:pt>
                <c:pt idx="7244">
                  <c:v>178758.72605406586</c:v>
                </c:pt>
                <c:pt idx="7245">
                  <c:v>31401.977930142544</c:v>
                </c:pt>
                <c:pt idx="7246">
                  <c:v>-153324.10952851688</c:v>
                </c:pt>
                <c:pt idx="7247">
                  <c:v>37015.824084197171</c:v>
                </c:pt>
                <c:pt idx="7248">
                  <c:v>252458.20904280595</c:v>
                </c:pt>
                <c:pt idx="7249">
                  <c:v>-83423.11407436803</c:v>
                </c:pt>
                <c:pt idx="7250">
                  <c:v>-138412.16397218779</c:v>
                </c:pt>
                <c:pt idx="7251">
                  <c:v>-90720.163793533109</c:v>
                </c:pt>
                <c:pt idx="7252">
                  <c:v>-21609.56359756086</c:v>
                </c:pt>
                <c:pt idx="7253">
                  <c:v>107543.88441034826</c:v>
                </c:pt>
                <c:pt idx="7254">
                  <c:v>445939.90259375283</c:v>
                </c:pt>
                <c:pt idx="7255">
                  <c:v>11104.91017017141</c:v>
                </c:pt>
                <c:pt idx="7256">
                  <c:v>-67675.584668934345</c:v>
                </c:pt>
                <c:pt idx="7257">
                  <c:v>79213.85121670505</c:v>
                </c:pt>
                <c:pt idx="7258">
                  <c:v>-127291.10801323317</c:v>
                </c:pt>
                <c:pt idx="7259">
                  <c:v>972701.94181301631</c:v>
                </c:pt>
                <c:pt idx="7260">
                  <c:v>63456.43943300657</c:v>
                </c:pt>
                <c:pt idx="7261">
                  <c:v>233392.20601223852</c:v>
                </c:pt>
                <c:pt idx="7262">
                  <c:v>78895.359550765716</c:v>
                </c:pt>
                <c:pt idx="7263">
                  <c:v>-976707.18907031813</c:v>
                </c:pt>
                <c:pt idx="7264">
                  <c:v>54770.27003631182</c:v>
                </c:pt>
                <c:pt idx="7265">
                  <c:v>86281.531437517144</c:v>
                </c:pt>
                <c:pt idx="7266">
                  <c:v>10829.356520198286</c:v>
                </c:pt>
                <c:pt idx="7267">
                  <c:v>-483988.29387726611</c:v>
                </c:pt>
                <c:pt idx="7268">
                  <c:v>-868816.24371057702</c:v>
                </c:pt>
                <c:pt idx="7269">
                  <c:v>1262378.8768339297</c:v>
                </c:pt>
                <c:pt idx="7270">
                  <c:v>83300.650646105874</c:v>
                </c:pt>
                <c:pt idx="7271">
                  <c:v>-308423.11407436803</c:v>
                </c:pt>
                <c:pt idx="7272">
                  <c:v>177276.56101445132</c:v>
                </c:pt>
                <c:pt idx="7273">
                  <c:v>336192.40926993079</c:v>
                </c:pt>
                <c:pt idx="7274">
                  <c:v>302776.70070874551</c:v>
                </c:pt>
                <c:pt idx="7275">
                  <c:v>-178588.1216507866</c:v>
                </c:pt>
                <c:pt idx="7276">
                  <c:v>-522757.5132429651</c:v>
                </c:pt>
                <c:pt idx="7277">
                  <c:v>-1297276.6238159165</c:v>
                </c:pt>
                <c:pt idx="7278">
                  <c:v>750983.3320430147</c:v>
                </c:pt>
                <c:pt idx="7279">
                  <c:v>-352153.31949449074</c:v>
                </c:pt>
                <c:pt idx="7280">
                  <c:v>-963580.58762722043</c:v>
                </c:pt>
                <c:pt idx="7281">
                  <c:v>435784.79543640511</c:v>
                </c:pt>
                <c:pt idx="7282">
                  <c:v>-65443.758124511689</c:v>
                </c:pt>
                <c:pt idx="7283">
                  <c:v>-1244255.6733024379</c:v>
                </c:pt>
                <c:pt idx="7284">
                  <c:v>533704.76776491408</c:v>
                </c:pt>
                <c:pt idx="7285">
                  <c:v>-153324.10952851688</c:v>
                </c:pt>
                <c:pt idx="7286">
                  <c:v>-64609.581638366915</c:v>
                </c:pt>
                <c:pt idx="7287">
                  <c:v>266624.38754611276</c:v>
                </c:pt>
                <c:pt idx="7288">
                  <c:v>-64948.798289652215</c:v>
                </c:pt>
                <c:pt idx="7289">
                  <c:v>-55803.257542977342</c:v>
                </c:pt>
                <c:pt idx="7290">
                  <c:v>-153449.65371142793</c:v>
                </c:pt>
                <c:pt idx="7291">
                  <c:v>-44632.700775385369</c:v>
                </c:pt>
                <c:pt idx="7292">
                  <c:v>-138462.85108493129</c:v>
                </c:pt>
                <c:pt idx="7293">
                  <c:v>-20036.939670127816</c:v>
                </c:pt>
                <c:pt idx="7294">
                  <c:v>117041.34033511556</c:v>
                </c:pt>
                <c:pt idx="7295">
                  <c:v>108537.4617515055</c:v>
                </c:pt>
                <c:pt idx="7296">
                  <c:v>-11180.415397705743</c:v>
                </c:pt>
                <c:pt idx="7297">
                  <c:v>266624.38754611276</c:v>
                </c:pt>
                <c:pt idx="7298">
                  <c:v>114147.83014533203</c:v>
                </c:pt>
                <c:pt idx="7299">
                  <c:v>357543.88441034826</c:v>
                </c:pt>
                <c:pt idx="7300">
                  <c:v>22708.89198676683</c:v>
                </c:pt>
                <c:pt idx="7301">
                  <c:v>565.32635712251067</c:v>
                </c:pt>
                <c:pt idx="7302">
                  <c:v>142763.35348963086</c:v>
                </c:pt>
                <c:pt idx="7303">
                  <c:v>-254312.51387839578</c:v>
                </c:pt>
                <c:pt idx="7304">
                  <c:v>866487.76375804562</c:v>
                </c:pt>
                <c:pt idx="7305">
                  <c:v>-153324.10952851688</c:v>
                </c:pt>
                <c:pt idx="7306">
                  <c:v>-75576.5801230832</c:v>
                </c:pt>
                <c:pt idx="7307">
                  <c:v>-116565.00251376769</c:v>
                </c:pt>
                <c:pt idx="7308">
                  <c:v>1262378.8768339297</c:v>
                </c:pt>
                <c:pt idx="7309">
                  <c:v>-46718.376142927678</c:v>
                </c:pt>
                <c:pt idx="7310">
                  <c:v>-58060.061324635521</c:v>
                </c:pt>
                <c:pt idx="7311">
                  <c:v>14114.828630048316</c:v>
                </c:pt>
                <c:pt idx="7312">
                  <c:v>-657684.72908273782</c:v>
                </c:pt>
                <c:pt idx="7313">
                  <c:v>280364.99452723516</c:v>
                </c:pt>
                <c:pt idx="7314">
                  <c:v>-902264.92817356787</c:v>
                </c:pt>
                <c:pt idx="7315">
                  <c:v>18586.768303896766</c:v>
                </c:pt>
                <c:pt idx="7316">
                  <c:v>-43598.022069857456</c:v>
                </c:pt>
                <c:pt idx="7317">
                  <c:v>-149918.1728852354</c:v>
                </c:pt>
                <c:pt idx="7318">
                  <c:v>-148027.05980935181</c:v>
                </c:pt>
                <c:pt idx="7319">
                  <c:v>375520.76527332934</c:v>
                </c:pt>
                <c:pt idx="7320">
                  <c:v>-127675.58466893435</c:v>
                </c:pt>
                <c:pt idx="7321">
                  <c:v>107996.05932766711</c:v>
                </c:pt>
                <c:pt idx="7322">
                  <c:v>-214648.19254840957</c:v>
                </c:pt>
                <c:pt idx="7323">
                  <c:v>39725.724538782146</c:v>
                </c:pt>
                <c:pt idx="7324">
                  <c:v>2035719.3942964594</c:v>
                </c:pt>
                <c:pt idx="7325">
                  <c:v>-22840.59224535292</c:v>
                </c:pt>
                <c:pt idx="7326">
                  <c:v>-84291.089972427115</c:v>
                </c:pt>
                <c:pt idx="7327">
                  <c:v>1096961.3625813331</c:v>
                </c:pt>
                <c:pt idx="7328">
                  <c:v>453345.87531864597</c:v>
                </c:pt>
                <c:pt idx="7329">
                  <c:v>670721.09710321715</c:v>
                </c:pt>
                <c:pt idx="7330">
                  <c:v>-100665.70229066908</c:v>
                </c:pt>
                <c:pt idx="7331">
                  <c:v>-117093.06283991924</c:v>
                </c:pt>
                <c:pt idx="7332">
                  <c:v>-1657.074926674366</c:v>
                </c:pt>
                <c:pt idx="7333">
                  <c:v>407543.88441034826</c:v>
                </c:pt>
                <c:pt idx="7334">
                  <c:v>-312840.10081205727</c:v>
                </c:pt>
                <c:pt idx="7335">
                  <c:v>-347991.76116936118</c:v>
                </c:pt>
                <c:pt idx="7336">
                  <c:v>106278.58119219635</c:v>
                </c:pt>
                <c:pt idx="7337">
                  <c:v>940568.66269680555</c:v>
                </c:pt>
                <c:pt idx="7338">
                  <c:v>516487.76375804562</c:v>
                </c:pt>
                <c:pt idx="7339">
                  <c:v>-126036.9421876166</c:v>
                </c:pt>
                <c:pt idx="7340">
                  <c:v>812691.37780519854</c:v>
                </c:pt>
                <c:pt idx="7341">
                  <c:v>48665.990052412264</c:v>
                </c:pt>
                <c:pt idx="7342">
                  <c:v>830363.60497156484</c:v>
                </c:pt>
                <c:pt idx="7343">
                  <c:v>-252819.22116490849</c:v>
                </c:pt>
                <c:pt idx="7344">
                  <c:v>-255780.97441555723</c:v>
                </c:pt>
                <c:pt idx="7345">
                  <c:v>-341098.5299238062</c:v>
                </c:pt>
                <c:pt idx="7346">
                  <c:v>-110576.5801230832</c:v>
                </c:pt>
                <c:pt idx="7347">
                  <c:v>711362.47306834115</c:v>
                </c:pt>
                <c:pt idx="7348">
                  <c:v>-148203.64499508543</c:v>
                </c:pt>
                <c:pt idx="7349">
                  <c:v>-233047.87424899079</c:v>
                </c:pt>
                <c:pt idx="7350">
                  <c:v>-30720.163793533109</c:v>
                </c:pt>
                <c:pt idx="7351">
                  <c:v>768215.52840694971</c:v>
                </c:pt>
                <c:pt idx="7352">
                  <c:v>-153324.10952851688</c:v>
                </c:pt>
                <c:pt idx="7353">
                  <c:v>2349334.2977093309</c:v>
                </c:pt>
                <c:pt idx="7354">
                  <c:v>33722.164827132365</c:v>
                </c:pt>
                <c:pt idx="7355">
                  <c:v>28456.421392200515</c:v>
                </c:pt>
                <c:pt idx="7356">
                  <c:v>-57850.382204062538</c:v>
                </c:pt>
                <c:pt idx="7357">
                  <c:v>69410.707959717605</c:v>
                </c:pt>
                <c:pt idx="7358">
                  <c:v>-83423.11407436803</c:v>
                </c:pt>
                <c:pt idx="7359">
                  <c:v>-610970.20119258785</c:v>
                </c:pt>
                <c:pt idx="7360">
                  <c:v>17392.113592683338</c:v>
                </c:pt>
                <c:pt idx="7361">
                  <c:v>192400.49388344958</c:v>
                </c:pt>
                <c:pt idx="7362">
                  <c:v>125520.76527332934</c:v>
                </c:pt>
                <c:pt idx="7363">
                  <c:v>86192.409269930795</c:v>
                </c:pt>
                <c:pt idx="7364">
                  <c:v>270100.96436415939</c:v>
                </c:pt>
                <c:pt idx="7365">
                  <c:v>-17730.046171798371</c:v>
                </c:pt>
                <c:pt idx="7366">
                  <c:v>1073784.7954364051</c:v>
                </c:pt>
                <c:pt idx="7367">
                  <c:v>250583.80001777038</c:v>
                </c:pt>
                <c:pt idx="7368">
                  <c:v>-125850.51070522936</c:v>
                </c:pt>
                <c:pt idx="7369">
                  <c:v>430444.87986449711</c:v>
                </c:pt>
                <c:pt idx="7370">
                  <c:v>-139081.52131221537</c:v>
                </c:pt>
                <c:pt idx="7371">
                  <c:v>-355833.11318023573</c:v>
                </c:pt>
                <c:pt idx="7372">
                  <c:v>123730.35197434714</c:v>
                </c:pt>
                <c:pt idx="7373">
                  <c:v>290390.41836163308</c:v>
                </c:pt>
                <c:pt idx="7374">
                  <c:v>-221279.54844472371</c:v>
                </c:pt>
                <c:pt idx="7375">
                  <c:v>1829.3565201982856</c:v>
                </c:pt>
                <c:pt idx="7376">
                  <c:v>-522465.26000345522</c:v>
                </c:pt>
                <c:pt idx="7377">
                  <c:v>-280576.5801230832</c:v>
                </c:pt>
                <c:pt idx="7378">
                  <c:v>-1164255.6733024379</c:v>
                </c:pt>
                <c:pt idx="7379">
                  <c:v>-670378.57806666079</c:v>
                </c:pt>
                <c:pt idx="7380">
                  <c:v>-650686.6347633421</c:v>
                </c:pt>
                <c:pt idx="7381">
                  <c:v>-499906.45814735489</c:v>
                </c:pt>
                <c:pt idx="7382">
                  <c:v>-304232.13710783795</c:v>
                </c:pt>
                <c:pt idx="7383">
                  <c:v>95994.36409661686</c:v>
                </c:pt>
                <c:pt idx="7384">
                  <c:v>-77147.524342782795</c:v>
                </c:pt>
                <c:pt idx="7385">
                  <c:v>-100168.15336591844</c:v>
                </c:pt>
                <c:pt idx="7386">
                  <c:v>-44918.172885235399</c:v>
                </c:pt>
                <c:pt idx="7387">
                  <c:v>-112984.17591580283</c:v>
                </c:pt>
                <c:pt idx="7388">
                  <c:v>1169414.2754631133</c:v>
                </c:pt>
                <c:pt idx="7389">
                  <c:v>213876.22230137093</c:v>
                </c:pt>
                <c:pt idx="7390">
                  <c:v>220774.89501733426</c:v>
                </c:pt>
                <c:pt idx="7391">
                  <c:v>66433.302255182061</c:v>
                </c:pt>
                <c:pt idx="7392">
                  <c:v>321004.26451568771</c:v>
                </c:pt>
                <c:pt idx="7393">
                  <c:v>5081.827114764601</c:v>
                </c:pt>
                <c:pt idx="7394">
                  <c:v>63819.584602294257</c:v>
                </c:pt>
                <c:pt idx="7395">
                  <c:v>-91632.700775385369</c:v>
                </c:pt>
                <c:pt idx="7396">
                  <c:v>455081.8271147646</c:v>
                </c:pt>
                <c:pt idx="7397">
                  <c:v>-153324.10952851688</c:v>
                </c:pt>
                <c:pt idx="7398">
                  <c:v>79423.4198769168</c:v>
                </c:pt>
                <c:pt idx="7399">
                  <c:v>1213666.7460576796</c:v>
                </c:pt>
                <c:pt idx="7400">
                  <c:v>1700524.8576182795</c:v>
                </c:pt>
                <c:pt idx="7401">
                  <c:v>209347.64492844557</c:v>
                </c:pt>
                <c:pt idx="7402">
                  <c:v>-33423.11407436803</c:v>
                </c:pt>
                <c:pt idx="7403">
                  <c:v>652708.89198676683</c:v>
                </c:pt>
                <c:pt idx="7404">
                  <c:v>518949.82105362974</c:v>
                </c:pt>
                <c:pt idx="7405">
                  <c:v>674334.29770933092</c:v>
                </c:pt>
                <c:pt idx="7406">
                  <c:v>-298024.77047942509</c:v>
                </c:pt>
                <c:pt idx="7407">
                  <c:v>-348759.58796765958</c:v>
                </c:pt>
                <c:pt idx="7408">
                  <c:v>-368384.3481422828</c:v>
                </c:pt>
                <c:pt idx="7409">
                  <c:v>-413787.96204737877</c:v>
                </c:pt>
                <c:pt idx="7410">
                  <c:v>-449547.67852845672</c:v>
                </c:pt>
                <c:pt idx="7411">
                  <c:v>-222448.67398260557</c:v>
                </c:pt>
                <c:pt idx="7412">
                  <c:v>-534557.4684871668</c:v>
                </c:pt>
                <c:pt idx="7413">
                  <c:v>-451469.48842224502</c:v>
                </c:pt>
                <c:pt idx="7414">
                  <c:v>593403.11491137953</c:v>
                </c:pt>
                <c:pt idx="7415">
                  <c:v>532891.24158930243</c:v>
                </c:pt>
                <c:pt idx="7416">
                  <c:v>631268.29467876349</c:v>
                </c:pt>
                <c:pt idx="7417">
                  <c:v>122324.41533106565</c:v>
                </c:pt>
                <c:pt idx="7418">
                  <c:v>531268.29467876349</c:v>
                </c:pt>
                <c:pt idx="7419">
                  <c:v>-109091.2471014983</c:v>
                </c:pt>
                <c:pt idx="7420">
                  <c:v>213425.20752752223</c:v>
                </c:pt>
                <c:pt idx="7421">
                  <c:v>275359.2044969548</c:v>
                </c:pt>
                <c:pt idx="7422">
                  <c:v>-22083.715549234068</c:v>
                </c:pt>
                <c:pt idx="7423">
                  <c:v>479996.79729212844</c:v>
                </c:pt>
                <c:pt idx="7424">
                  <c:v>192763.35348963086</c:v>
                </c:pt>
                <c:pt idx="7425">
                  <c:v>309642.8889561994</c:v>
                </c:pt>
                <c:pt idx="7426">
                  <c:v>-149027.05980935181</c:v>
                </c:pt>
                <c:pt idx="7427">
                  <c:v>-113718.46856248286</c:v>
                </c:pt>
                <c:pt idx="7428">
                  <c:v>353027.38365270616</c:v>
                </c:pt>
                <c:pt idx="7429">
                  <c:v>1191084.2422694701</c:v>
                </c:pt>
                <c:pt idx="7430">
                  <c:v>107543.88441034826</c:v>
                </c:pt>
                <c:pt idx="7431">
                  <c:v>-205598.0040290514</c:v>
                </c:pt>
                <c:pt idx="7432">
                  <c:v>473532.3248418388</c:v>
                </c:pt>
                <c:pt idx="7433">
                  <c:v>486697.33241825737</c:v>
                </c:pt>
                <c:pt idx="7434">
                  <c:v>442778.39993669093</c:v>
                </c:pt>
                <c:pt idx="7435">
                  <c:v>-72487.329454330029</c:v>
                </c:pt>
                <c:pt idx="7436">
                  <c:v>-153324.10952851688</c:v>
                </c:pt>
                <c:pt idx="7437">
                  <c:v>-153324.10952851688</c:v>
                </c:pt>
                <c:pt idx="7438">
                  <c:v>374786.47262664977</c:v>
                </c:pt>
                <c:pt idx="7439">
                  <c:v>-158060.06132463552</c:v>
                </c:pt>
                <c:pt idx="7440">
                  <c:v>19942.243372743949</c:v>
                </c:pt>
                <c:pt idx="7441">
                  <c:v>166942.98133720504</c:v>
                </c:pt>
                <c:pt idx="7442">
                  <c:v>238930.02021548804</c:v>
                </c:pt>
                <c:pt idx="7443">
                  <c:v>145608.88744091569</c:v>
                </c:pt>
                <c:pt idx="7444">
                  <c:v>-147291.10801323317</c:v>
                </c:pt>
                <c:pt idx="7445">
                  <c:v>-280961.05677878438</c:v>
                </c:pt>
                <c:pt idx="7446">
                  <c:v>-153324.10952851688</c:v>
                </c:pt>
                <c:pt idx="7447">
                  <c:v>-1289.4488637945615</c:v>
                </c:pt>
                <c:pt idx="7448">
                  <c:v>-229698.7038059528</c:v>
                </c:pt>
                <c:pt idx="7449">
                  <c:v>-186489.11710493546</c:v>
                </c:pt>
                <c:pt idx="7450">
                  <c:v>262297.04980769055</c:v>
                </c:pt>
                <c:pt idx="7451">
                  <c:v>254001.33231117297</c:v>
                </c:pt>
                <c:pt idx="7452">
                  <c:v>35784.795436405111</c:v>
                </c:pt>
                <c:pt idx="7453">
                  <c:v>525655.60354675143</c:v>
                </c:pt>
                <c:pt idx="7454">
                  <c:v>-134246.52888863394</c:v>
                </c:pt>
                <c:pt idx="7455">
                  <c:v>210005.94170593191</c:v>
                </c:pt>
                <c:pt idx="7456">
                  <c:v>-36695.34942546417</c:v>
                </c:pt>
                <c:pt idx="7457">
                  <c:v>-1097739.1905856018</c:v>
                </c:pt>
                <c:pt idx="7458">
                  <c:v>74423.4198769168</c:v>
                </c:pt>
                <c:pt idx="7459">
                  <c:v>122223.61900164466</c:v>
                </c:pt>
                <c:pt idx="7460">
                  <c:v>490301.2961940472</c:v>
                </c:pt>
                <c:pt idx="7461">
                  <c:v>570180.84970142134</c:v>
                </c:pt>
                <c:pt idx="7462">
                  <c:v>69038.943221215624</c:v>
                </c:pt>
                <c:pt idx="7463">
                  <c:v>-30961.056778784376</c:v>
                </c:pt>
                <c:pt idx="7464">
                  <c:v>-114790.77621885948</c:v>
                </c:pt>
                <c:pt idx="7465">
                  <c:v>-62895.053748216946</c:v>
                </c:pt>
                <c:pt idx="7466">
                  <c:v>-153324.10952851688</c:v>
                </c:pt>
                <c:pt idx="7467">
                  <c:v>-737156.66875658673</c:v>
                </c:pt>
                <c:pt idx="7468">
                  <c:v>-57147.524342782795</c:v>
                </c:pt>
                <c:pt idx="7469">
                  <c:v>-330840.33239030442</c:v>
                </c:pt>
                <c:pt idx="7470">
                  <c:v>785544.42825451726</c:v>
                </c:pt>
                <c:pt idx="7471">
                  <c:v>-153061.64603552897</c:v>
                </c:pt>
                <c:pt idx="7472">
                  <c:v>136641.21956073563</c:v>
                </c:pt>
                <c:pt idx="7473">
                  <c:v>1255994.3640966169</c:v>
                </c:pt>
                <c:pt idx="7474">
                  <c:v>-20078.517143493053</c:v>
                </c:pt>
                <c:pt idx="7475">
                  <c:v>257225.39274440845</c:v>
                </c:pt>
                <c:pt idx="7476">
                  <c:v>257225.39274440845</c:v>
                </c:pt>
                <c:pt idx="7477">
                  <c:v>-224187.96744531812</c:v>
                </c:pt>
                <c:pt idx="7478">
                  <c:v>29807.896532617975</c:v>
                </c:pt>
                <c:pt idx="7479">
                  <c:v>-125522.11862021917</c:v>
                </c:pt>
                <c:pt idx="7480">
                  <c:v>375908.68872907455</c:v>
                </c:pt>
                <c:pt idx="7481">
                  <c:v>-257147.5243427828</c:v>
                </c:pt>
                <c:pt idx="7482">
                  <c:v>-125390.11255908431</c:v>
                </c:pt>
                <c:pt idx="7483">
                  <c:v>499414.18304659287</c:v>
                </c:pt>
                <c:pt idx="7484">
                  <c:v>-93951.174400519114</c:v>
                </c:pt>
                <c:pt idx="7485">
                  <c:v>-94918.172885235399</c:v>
                </c:pt>
                <c:pt idx="7486">
                  <c:v>-57236.646510369144</c:v>
                </c:pt>
                <c:pt idx="7487">
                  <c:v>486378.84075231804</c:v>
                </c:pt>
                <c:pt idx="7488">
                  <c:v>433499.32332655508</c:v>
                </c:pt>
                <c:pt idx="7489">
                  <c:v>674051.13029686036</c:v>
                </c:pt>
                <c:pt idx="7490">
                  <c:v>-494618.72605217039</c:v>
                </c:pt>
                <c:pt idx="7491">
                  <c:v>19732.121584146749</c:v>
                </c:pt>
                <c:pt idx="7492">
                  <c:v>-75302.649540936574</c:v>
                </c:pt>
                <c:pt idx="7493">
                  <c:v>170774.89501733426</c:v>
                </c:pt>
                <c:pt idx="7494">
                  <c:v>8765.6762278159149</c:v>
                </c:pt>
                <c:pt idx="7495">
                  <c:v>184522.442463574</c:v>
                </c:pt>
                <c:pt idx="7496">
                  <c:v>1974.5993400868028</c:v>
                </c:pt>
                <c:pt idx="7497">
                  <c:v>-1289618.7260521704</c:v>
                </c:pt>
                <c:pt idx="7498">
                  <c:v>-168731.70532123651</c:v>
                </c:pt>
                <c:pt idx="7499">
                  <c:v>-82712.704145681346</c:v>
                </c:pt>
                <c:pt idx="7500">
                  <c:v>-186758.76425730507</c:v>
                </c:pt>
                <c:pt idx="7501">
                  <c:v>-42456.115589651745</c:v>
                </c:pt>
                <c:pt idx="7502">
                  <c:v>-42456.115589651745</c:v>
                </c:pt>
                <c:pt idx="7503">
                  <c:v>285864.68077366706</c:v>
                </c:pt>
                <c:pt idx="7504">
                  <c:v>-1073807.0068802531</c:v>
                </c:pt>
                <c:pt idx="7505">
                  <c:v>-142854.49259285349</c:v>
                </c:pt>
                <c:pt idx="7506">
                  <c:v>516487.76375804562</c:v>
                </c:pt>
                <c:pt idx="7507">
                  <c:v>-187229.20490332297</c:v>
                </c:pt>
                <c:pt idx="7508">
                  <c:v>-792157.66875658673</c:v>
                </c:pt>
                <c:pt idx="7509">
                  <c:v>90174.534829586744</c:v>
                </c:pt>
                <c:pt idx="7510">
                  <c:v>226347.18001602544</c:v>
                </c:pt>
                <c:pt idx="7511">
                  <c:v>361951.46216226229</c:v>
                </c:pt>
                <c:pt idx="7512">
                  <c:v>220588.46353494748</c:v>
                </c:pt>
                <c:pt idx="7513">
                  <c:v>-273441.09630172024</c:v>
                </c:pt>
                <c:pt idx="7514">
                  <c:v>-50589.441892772447</c:v>
                </c:pt>
                <c:pt idx="7515">
                  <c:v>285864.68077366706</c:v>
                </c:pt>
                <c:pt idx="7516">
                  <c:v>1426135.7535270138</c:v>
                </c:pt>
                <c:pt idx="7517">
                  <c:v>226348.2724325459</c:v>
                </c:pt>
                <c:pt idx="7518">
                  <c:v>90174.534829586744</c:v>
                </c:pt>
                <c:pt idx="7519">
                  <c:v>182543.88441034826</c:v>
                </c:pt>
                <c:pt idx="7520">
                  <c:v>-262649.00581249339</c:v>
                </c:pt>
                <c:pt idx="7521">
                  <c:v>324599.48801587685</c:v>
                </c:pt>
                <c:pt idx="7522">
                  <c:v>-140378.5349497688</c:v>
                </c:pt>
                <c:pt idx="7523">
                  <c:v>111652.7713344642</c:v>
                </c:pt>
                <c:pt idx="7524">
                  <c:v>-118607.25890018139</c:v>
                </c:pt>
                <c:pt idx="7525">
                  <c:v>1068749.5816402622</c:v>
                </c:pt>
                <c:pt idx="7526">
                  <c:v>-76842.933024344034</c:v>
                </c:pt>
                <c:pt idx="7527">
                  <c:v>71759.309990069363</c:v>
                </c:pt>
                <c:pt idx="7528">
                  <c:v>-110953.46159448568</c:v>
                </c:pt>
                <c:pt idx="7529">
                  <c:v>2035719.3942964594</c:v>
                </c:pt>
                <c:pt idx="7530">
                  <c:v>-251183.8459228992</c:v>
                </c:pt>
                <c:pt idx="7531">
                  <c:v>-170929.73245374486</c:v>
                </c:pt>
                <c:pt idx="7532">
                  <c:v>4258.4123004982248</c:v>
                </c:pt>
                <c:pt idx="7533">
                  <c:v>-805019.07488549966</c:v>
                </c:pt>
                <c:pt idx="7534">
                  <c:v>285368.99445566488</c:v>
                </c:pt>
                <c:pt idx="7535">
                  <c:v>806522.42442276794</c:v>
                </c:pt>
                <c:pt idx="7536">
                  <c:v>-436806.45374883222</c:v>
                </c:pt>
                <c:pt idx="7537">
                  <c:v>-392276.71623243671</c:v>
                </c:pt>
                <c:pt idx="7538">
                  <c:v>473532.3248418388</c:v>
                </c:pt>
                <c:pt idx="7539">
                  <c:v>107543.88441034826</c:v>
                </c:pt>
                <c:pt idx="7540">
                  <c:v>-302257.57898304216</c:v>
                </c:pt>
                <c:pt idx="7541">
                  <c:v>-546134.71733571077</c:v>
                </c:pt>
                <c:pt idx="7542">
                  <c:v>140963.15023193858</c:v>
                </c:pt>
                <c:pt idx="7543">
                  <c:v>285368.99445566488</c:v>
                </c:pt>
                <c:pt idx="7544">
                  <c:v>806522.42442276794</c:v>
                </c:pt>
                <c:pt idx="7545">
                  <c:v>332635.94711462222</c:v>
                </c:pt>
                <c:pt idx="7546">
                  <c:v>-53951.174400519114</c:v>
                </c:pt>
                <c:pt idx="7547">
                  <c:v>-703418.91126905684</c:v>
                </c:pt>
                <c:pt idx="7548">
                  <c:v>-153324.10952851688</c:v>
                </c:pt>
                <c:pt idx="7549">
                  <c:v>-248424.11407436803</c:v>
                </c:pt>
                <c:pt idx="7550">
                  <c:v>54279.836206466891</c:v>
                </c:pt>
                <c:pt idx="7551">
                  <c:v>-322706.18907031813</c:v>
                </c:pt>
                <c:pt idx="7552">
                  <c:v>-251728.76532194158</c:v>
                </c:pt>
                <c:pt idx="7553">
                  <c:v>-140652.35507155443</c:v>
                </c:pt>
                <c:pt idx="7554">
                  <c:v>614114.82863004832</c:v>
                </c:pt>
                <c:pt idx="7555">
                  <c:v>795600.74302711221</c:v>
                </c:pt>
                <c:pt idx="7556">
                  <c:v>1077407.2509136484</c:v>
                </c:pt>
                <c:pt idx="7557">
                  <c:v>-83423.11407436803</c:v>
                </c:pt>
                <c:pt idx="7558">
                  <c:v>340281.4953559055</c:v>
                </c:pt>
                <c:pt idx="7559">
                  <c:v>797873.8995631854</c:v>
                </c:pt>
                <c:pt idx="7560">
                  <c:v>-50885.171369951684</c:v>
                </c:pt>
                <c:pt idx="7561">
                  <c:v>340281.4953559055</c:v>
                </c:pt>
                <c:pt idx="7562">
                  <c:v>797873.8995631854</c:v>
                </c:pt>
                <c:pt idx="7563">
                  <c:v>175887.26482310612</c:v>
                </c:pt>
                <c:pt idx="7564">
                  <c:v>18463.371565951034</c:v>
                </c:pt>
                <c:pt idx="7565">
                  <c:v>-45741.587699501775</c:v>
                </c:pt>
                <c:pt idx="7566">
                  <c:v>-162982.55284797633</c:v>
                </c:pt>
                <c:pt idx="7567">
                  <c:v>-257829.06875845511</c:v>
                </c:pt>
                <c:pt idx="7568">
                  <c:v>300425.07902635541</c:v>
                </c:pt>
                <c:pt idx="7569">
                  <c:v>-131784.47159305029</c:v>
                </c:pt>
                <c:pt idx="7570">
                  <c:v>196137.94776706677</c:v>
                </c:pt>
                <c:pt idx="7571">
                  <c:v>121569.44465215737</c:v>
                </c:pt>
                <c:pt idx="7572">
                  <c:v>169394.51861586189</c:v>
                </c:pt>
                <c:pt idx="7573">
                  <c:v>230305.39644827601</c:v>
                </c:pt>
                <c:pt idx="7574">
                  <c:v>-3102.199344443623</c:v>
                </c:pt>
                <c:pt idx="7575">
                  <c:v>-33725.28232882265</c:v>
                </c:pt>
                <c:pt idx="7576">
                  <c:v>67480.322484571487</c:v>
                </c:pt>
                <c:pt idx="7577">
                  <c:v>395041.36628520023</c:v>
                </c:pt>
                <c:pt idx="7578">
                  <c:v>-46387.671454293653</c:v>
                </c:pt>
                <c:pt idx="7579">
                  <c:v>6897.800655556377</c:v>
                </c:pt>
                <c:pt idx="7580">
                  <c:v>14283.97254230734</c:v>
                </c:pt>
                <c:pt idx="7581">
                  <c:v>103161.77669621399</c:v>
                </c:pt>
                <c:pt idx="7582">
                  <c:v>-214859.61112814257</c:v>
                </c:pt>
                <c:pt idx="7583">
                  <c:v>-1220703.7479655275</c:v>
                </c:pt>
                <c:pt idx="7584">
                  <c:v>34274.182583597722</c:v>
                </c:pt>
                <c:pt idx="7585">
                  <c:v>324778.99527156306</c:v>
                </c:pt>
                <c:pt idx="7586">
                  <c:v>303184.9138740385</c:v>
                </c:pt>
                <c:pt idx="7587">
                  <c:v>47184.967996456195</c:v>
                </c:pt>
                <c:pt idx="7588">
                  <c:v>201567.12191397185</c:v>
                </c:pt>
                <c:pt idx="7589">
                  <c:v>-81022.332047987729</c:v>
                </c:pt>
                <c:pt idx="7590">
                  <c:v>111371.36339723156</c:v>
                </c:pt>
                <c:pt idx="7591">
                  <c:v>-7882.7302651614882</c:v>
                </c:pt>
                <c:pt idx="7592">
                  <c:v>-197024.65478617279</c:v>
                </c:pt>
                <c:pt idx="7593">
                  <c:v>213283.9364606957</c:v>
                </c:pt>
                <c:pt idx="7594">
                  <c:v>29427.556212757481</c:v>
                </c:pt>
                <c:pt idx="7595">
                  <c:v>289833.45677442709</c:v>
                </c:pt>
                <c:pt idx="7596">
                  <c:v>455020.55184556125</c:v>
                </c:pt>
                <c:pt idx="7597">
                  <c:v>-1184225.694452116</c:v>
                </c:pt>
                <c:pt idx="7598">
                  <c:v>263486.40024252236</c:v>
                </c:pt>
                <c:pt idx="7599">
                  <c:v>-242063.08398959739</c:v>
                </c:pt>
                <c:pt idx="7600">
                  <c:v>-226905.02658692934</c:v>
                </c:pt>
                <c:pt idx="7601">
                  <c:v>-160952.5018344312</c:v>
                </c:pt>
                <c:pt idx="7602">
                  <c:v>-25643.910587562248</c:v>
                </c:pt>
                <c:pt idx="7603">
                  <c:v>-241105.87546359119</c:v>
                </c:pt>
                <c:pt idx="7604">
                  <c:v>-88249.551553596277</c:v>
                </c:pt>
                <c:pt idx="7605">
                  <c:v>57430.700688110664</c:v>
                </c:pt>
                <c:pt idx="7606">
                  <c:v>277354.3941813875</c:v>
                </c:pt>
                <c:pt idx="7607">
                  <c:v>268321.39266610378</c:v>
                </c:pt>
                <c:pt idx="7608">
                  <c:v>-239711.60884917993</c:v>
                </c:pt>
                <c:pt idx="7609">
                  <c:v>-119082.75632657227</c:v>
                </c:pt>
                <c:pt idx="7610">
                  <c:v>96651.425859746989</c:v>
                </c:pt>
                <c:pt idx="7611">
                  <c:v>114141.85723504936</c:v>
                </c:pt>
                <c:pt idx="7612">
                  <c:v>-412197.43082972337</c:v>
                </c:pt>
                <c:pt idx="7613">
                  <c:v>-49072.966367862653</c:v>
                </c:pt>
                <c:pt idx="7614">
                  <c:v>-1096818.0986593964</c:v>
                </c:pt>
                <c:pt idx="7615">
                  <c:v>-150556.50169183244</c:v>
                </c:pt>
                <c:pt idx="7616">
                  <c:v>262573.8632606701</c:v>
                </c:pt>
                <c:pt idx="7617">
                  <c:v>-182502.02214816259</c:v>
                </c:pt>
                <c:pt idx="7618">
                  <c:v>220783.44996168744</c:v>
                </c:pt>
                <c:pt idx="7619">
                  <c:v>-239919.4078995923</c:v>
                </c:pt>
                <c:pt idx="7620">
                  <c:v>24334.629424857441</c:v>
                </c:pt>
                <c:pt idx="7621">
                  <c:v>-133998.08095902996</c:v>
                </c:pt>
                <c:pt idx="7622">
                  <c:v>-1087979.47880025</c:v>
                </c:pt>
                <c:pt idx="7623">
                  <c:v>-247282.55306887999</c:v>
                </c:pt>
                <c:pt idx="7624">
                  <c:v>253938.57515984098</c:v>
                </c:pt>
                <c:pt idx="7625">
                  <c:v>-100107.66311419662</c:v>
                </c:pt>
                <c:pt idx="7626">
                  <c:v>-132502.02214816259</c:v>
                </c:pt>
                <c:pt idx="7627">
                  <c:v>17721.899229328614</c:v>
                </c:pt>
                <c:pt idx="7628">
                  <c:v>30927.033632137347</c:v>
                </c:pt>
                <c:pt idx="7629">
                  <c:v>98794.991489390843</c:v>
                </c:pt>
                <c:pt idx="7630">
                  <c:v>-232072.87394830748</c:v>
                </c:pt>
                <c:pt idx="7631">
                  <c:v>-299216.55003831256</c:v>
                </c:pt>
                <c:pt idx="7632">
                  <c:v>183334.62942485744</c:v>
                </c:pt>
                <c:pt idx="7633">
                  <c:v>392594.15285875462</c:v>
                </c:pt>
                <c:pt idx="7634">
                  <c:v>-1174521.0489402313</c:v>
                </c:pt>
                <c:pt idx="7635">
                  <c:v>87775.355234027607</c:v>
                </c:pt>
                <c:pt idx="7636">
                  <c:v>-252699.05860926909</c:v>
                </c:pt>
                <c:pt idx="7637">
                  <c:v>-49072.966367862653</c:v>
                </c:pt>
                <c:pt idx="7638">
                  <c:v>324068.92207153747</c:v>
                </c:pt>
                <c:pt idx="7639">
                  <c:v>49068.922071537469</c:v>
                </c:pt>
                <c:pt idx="7640">
                  <c:v>72422.092443005182</c:v>
                </c:pt>
                <c:pt idx="7641">
                  <c:v>166826.33385523595</c:v>
                </c:pt>
                <c:pt idx="7642">
                  <c:v>92497.977851837408</c:v>
                </c:pt>
                <c:pt idx="7643">
                  <c:v>140328.32479904825</c:v>
                </c:pt>
                <c:pt idx="7644">
                  <c:v>-200381.59369634278</c:v>
                </c:pt>
                <c:pt idx="7645">
                  <c:v>-898872.54212145437</c:v>
                </c:pt>
                <c:pt idx="7646">
                  <c:v>250353.74863344617</c:v>
                </c:pt>
                <c:pt idx="7647">
                  <c:v>438914.43798201671</c:v>
                </c:pt>
                <c:pt idx="7648">
                  <c:v>-49216.550038312562</c:v>
                </c:pt>
                <c:pt idx="7649">
                  <c:v>710230.50035132514</c:v>
                </c:pt>
                <c:pt idx="7650">
                  <c:v>720212.57094949717</c:v>
                </c:pt>
                <c:pt idx="7651">
                  <c:v>170783.44996168744</c:v>
                </c:pt>
                <c:pt idx="7652">
                  <c:v>292189.38660496892</c:v>
                </c:pt>
                <c:pt idx="7653">
                  <c:v>-109744.61036446365</c:v>
                </c:pt>
                <c:pt idx="7654">
                  <c:v>421334.84060921462</c:v>
                </c:pt>
                <c:pt idx="7655">
                  <c:v>218321.39266610378</c:v>
                </c:pt>
                <c:pt idx="7656">
                  <c:v>64507.860230102669</c:v>
                </c:pt>
                <c:pt idx="7657">
                  <c:v>273413.46507901046</c:v>
                </c:pt>
                <c:pt idx="7658">
                  <c:v>18321.392666103784</c:v>
                </c:pt>
                <c:pt idx="7659">
                  <c:v>-78777.611879747361</c:v>
                </c:pt>
                <c:pt idx="7660">
                  <c:v>-214506.66762453318</c:v>
                </c:pt>
                <c:pt idx="7661">
                  <c:v>257809.51934402669</c:v>
                </c:pt>
                <c:pt idx="7662">
                  <c:v>-94216.550038312562</c:v>
                </c:pt>
                <c:pt idx="7663">
                  <c:v>-58777.611879747361</c:v>
                </c:pt>
                <c:pt idx="7664">
                  <c:v>183334.62942485744</c:v>
                </c:pt>
                <c:pt idx="7665">
                  <c:v>769686.78757128678</c:v>
                </c:pt>
                <c:pt idx="7666">
                  <c:v>-116277.94367412105</c:v>
                </c:pt>
                <c:pt idx="7667">
                  <c:v>-282853.49728858005</c:v>
                </c:pt>
                <c:pt idx="7668">
                  <c:v>-269360.13370876247</c:v>
                </c:pt>
                <c:pt idx="7669">
                  <c:v>564974.50887963921</c:v>
                </c:pt>
                <c:pt idx="7670">
                  <c:v>-112886.49880386377</c:v>
                </c:pt>
                <c:pt idx="7671">
                  <c:v>254507.86023010267</c:v>
                </c:pt>
                <c:pt idx="7672">
                  <c:v>-11942.637496971991</c:v>
                </c:pt>
                <c:pt idx="7673">
                  <c:v>289258.55997598032</c:v>
                </c:pt>
                <c:pt idx="7674">
                  <c:v>-1196499.6069934566</c:v>
                </c:pt>
                <c:pt idx="7675">
                  <c:v>861603.45248534367</c:v>
                </c:pt>
                <c:pt idx="7676">
                  <c:v>-156075.31166872289</c:v>
                </c:pt>
                <c:pt idx="7677">
                  <c:v>34817.589057766367</c:v>
                </c:pt>
                <c:pt idx="7678">
                  <c:v>-312735.37805600883</c:v>
                </c:pt>
                <c:pt idx="7679">
                  <c:v>217101.23743539909</c:v>
                </c:pt>
                <c:pt idx="7680">
                  <c:v>246688.38669997919</c:v>
                </c:pt>
                <c:pt idx="7681">
                  <c:v>70687.252392095281</c:v>
                </c:pt>
                <c:pt idx="7682">
                  <c:v>45782.799891876988</c:v>
                </c:pt>
                <c:pt idx="7683">
                  <c:v>311322.38370492589</c:v>
                </c:pt>
                <c:pt idx="7684">
                  <c:v>93464.326266743476</c:v>
                </c:pt>
                <c:pt idx="7685">
                  <c:v>289249.46658222005</c:v>
                </c:pt>
                <c:pt idx="7686">
                  <c:v>253226.2398956907</c:v>
                </c:pt>
                <c:pt idx="7687">
                  <c:v>122466.11391734891</c:v>
                </c:pt>
                <c:pt idx="7688">
                  <c:v>-320112.32119253767</c:v>
                </c:pt>
                <c:pt idx="7689">
                  <c:v>495348.93041163497</c:v>
                </c:pt>
                <c:pt idx="7690">
                  <c:v>364875.33158834744</c:v>
                </c:pt>
                <c:pt idx="7691">
                  <c:v>-252649.26389695401</c:v>
                </c:pt>
                <c:pt idx="7692">
                  <c:v>480657.52165850345</c:v>
                </c:pt>
                <c:pt idx="7693">
                  <c:v>254855.30392835499</c:v>
                </c:pt>
                <c:pt idx="7694">
                  <c:v>-294847.29102946189</c:v>
                </c:pt>
                <c:pt idx="7695">
                  <c:v>-289144.43316818215</c:v>
                </c:pt>
                <c:pt idx="7696">
                  <c:v>-99000.849497732241</c:v>
                </c:pt>
                <c:pt idx="7697">
                  <c:v>-239144.43316818215</c:v>
                </c:pt>
                <c:pt idx="7698">
                  <c:v>-368660.82346546301</c:v>
                </c:pt>
                <c:pt idx="7699">
                  <c:v>592143.34363904735</c:v>
                </c:pt>
                <c:pt idx="7700">
                  <c:v>-14825.977583854459</c:v>
                </c:pt>
                <c:pt idx="7701">
                  <c:v>-548119.43908546539</c:v>
                </c:pt>
                <c:pt idx="7702">
                  <c:v>-163880.40300510684</c:v>
                </c:pt>
                <c:pt idx="7703">
                  <c:v>-219979.46167337568</c:v>
                </c:pt>
                <c:pt idx="7704">
                  <c:v>194286.9092686912</c:v>
                </c:pt>
                <c:pt idx="7705">
                  <c:v>60886.891156856902</c:v>
                </c:pt>
                <c:pt idx="7706">
                  <c:v>-415509.14506735327</c:v>
                </c:pt>
                <c:pt idx="7707">
                  <c:v>228392.50953623373</c:v>
                </c:pt>
                <c:pt idx="7708">
                  <c:v>164182.81932162284</c:v>
                </c:pt>
                <c:pt idx="7709">
                  <c:v>164699.18661939353</c:v>
                </c:pt>
                <c:pt idx="7710">
                  <c:v>401822.56531653414</c:v>
                </c:pt>
                <c:pt idx="7711">
                  <c:v>-286762.26120986044</c:v>
                </c:pt>
                <c:pt idx="7712">
                  <c:v>307073.35872085579</c:v>
                </c:pt>
                <c:pt idx="7713">
                  <c:v>-96955.642865998205</c:v>
                </c:pt>
                <c:pt idx="7714">
                  <c:v>-1004406.0738429476</c:v>
                </c:pt>
                <c:pt idx="7715">
                  <c:v>-202967.75556289335</c:v>
                </c:pt>
                <c:pt idx="7716">
                  <c:v>-310594.82043489558</c:v>
                </c:pt>
                <c:pt idx="7717">
                  <c:v>-160495.90830859961</c:v>
                </c:pt>
                <c:pt idx="7718">
                  <c:v>-103924.96408889955</c:v>
                </c:pt>
                <c:pt idx="7719">
                  <c:v>-288568.86151291756</c:v>
                </c:pt>
                <c:pt idx="7720">
                  <c:v>-647180.81468046783</c:v>
                </c:pt>
                <c:pt idx="7721">
                  <c:v>391197.10547155235</c:v>
                </c:pt>
                <c:pt idx="7722">
                  <c:v>227601.41904700687</c:v>
                </c:pt>
                <c:pt idx="7723">
                  <c:v>365534.25395911746</c:v>
                </c:pt>
                <c:pt idx="7724">
                  <c:v>-638082.96348523232</c:v>
                </c:pt>
                <c:pt idx="7725">
                  <c:v>-638079.35028462647</c:v>
                </c:pt>
                <c:pt idx="7726">
                  <c:v>214141.03894166788</c:v>
                </c:pt>
                <c:pt idx="7727">
                  <c:v>36142.734172717668</c:v>
                </c:pt>
                <c:pt idx="7728">
                  <c:v>453949.943942104</c:v>
                </c:pt>
                <c:pt idx="7729">
                  <c:v>-299691.42786684725</c:v>
                </c:pt>
                <c:pt idx="7730">
                  <c:v>-256571.16621029703</c:v>
                </c:pt>
                <c:pt idx="7731">
                  <c:v>100910.02833468188</c:v>
                </c:pt>
                <c:pt idx="7732">
                  <c:v>-375111.32119253767</c:v>
                </c:pt>
                <c:pt idx="7733">
                  <c:v>-10858.961058332119</c:v>
                </c:pt>
                <c:pt idx="7734">
                  <c:v>-367874.63858830486</c:v>
                </c:pt>
                <c:pt idx="7735">
                  <c:v>-240066.76010874449</c:v>
                </c:pt>
                <c:pt idx="7736">
                  <c:v>114534.31862923387</c:v>
                </c:pt>
                <c:pt idx="7737">
                  <c:v>-1010120.5760667024</c:v>
                </c:pt>
                <c:pt idx="7738">
                  <c:v>260766.4446642315</c:v>
                </c:pt>
                <c:pt idx="7739">
                  <c:v>-152259.66079971939</c:v>
                </c:pt>
                <c:pt idx="7740">
                  <c:v>-310594.82043489558</c:v>
                </c:pt>
                <c:pt idx="7741">
                  <c:v>274971.40392968431</c:v>
                </c:pt>
                <c:pt idx="7742">
                  <c:v>-383395.24553552922</c:v>
                </c:pt>
                <c:pt idx="7743">
                  <c:v>-367354.01986919995</c:v>
                </c:pt>
                <c:pt idx="7744">
                  <c:v>-479377.13900621841</c:v>
                </c:pt>
                <c:pt idx="7745">
                  <c:v>-32913.294060029322</c:v>
                </c:pt>
                <c:pt idx="7746">
                  <c:v>142878.6859688363</c:v>
                </c:pt>
                <c:pt idx="7747">
                  <c:v>-98321.018353916239</c:v>
                </c:pt>
                <c:pt idx="7748">
                  <c:v>-483052.22665176704</c:v>
                </c:pt>
                <c:pt idx="7749">
                  <c:v>553936.6303533559</c:v>
                </c:pt>
                <c:pt idx="7750">
                  <c:v>-36771.498040184844</c:v>
                </c:pt>
                <c:pt idx="7751">
                  <c:v>-548119.43908546539</c:v>
                </c:pt>
                <c:pt idx="7752">
                  <c:v>67329.201736716554</c:v>
                </c:pt>
                <c:pt idx="7753">
                  <c:v>-1111825.8671265284</c:v>
                </c:pt>
                <c:pt idx="7754">
                  <c:v>198286.41026272322</c:v>
                </c:pt>
                <c:pt idx="7755">
                  <c:v>-42519.027445618529</c:v>
                </c:pt>
                <c:pt idx="7756">
                  <c:v>304503.42810265324</c:v>
                </c:pt>
                <c:pt idx="7757">
                  <c:v>-32662.611116068438</c:v>
                </c:pt>
                <c:pt idx="7758">
                  <c:v>1161137.0570540437</c:v>
                </c:pt>
                <c:pt idx="7759">
                  <c:v>-2251.9900887631811</c:v>
                </c:pt>
                <c:pt idx="7760">
                  <c:v>-139144.43316818215</c:v>
                </c:pt>
                <c:pt idx="7761">
                  <c:v>-154503.37552912417</c:v>
                </c:pt>
                <c:pt idx="7762">
                  <c:v>-1106163.4599602509</c:v>
                </c:pt>
                <c:pt idx="7763">
                  <c:v>450183.92283521639</c:v>
                </c:pt>
                <c:pt idx="7764">
                  <c:v>-183571.70129787712</c:v>
                </c:pt>
                <c:pt idx="7765">
                  <c:v>198286.41026272322</c:v>
                </c:pt>
                <c:pt idx="7766">
                  <c:v>-216222.01380806509</c:v>
                </c:pt>
                <c:pt idx="7767">
                  <c:v>-71486.043971140869</c:v>
                </c:pt>
                <c:pt idx="7768">
                  <c:v>10752.426283697132</c:v>
                </c:pt>
                <c:pt idx="7769">
                  <c:v>-267207.48595342925</c:v>
                </c:pt>
                <c:pt idx="7770">
                  <c:v>60886.891156856902</c:v>
                </c:pt>
                <c:pt idx="7771">
                  <c:v>23420.492096548434</c:v>
                </c:pt>
                <c:pt idx="7772">
                  <c:v>155931.45224065008</c:v>
                </c:pt>
                <c:pt idx="7773">
                  <c:v>-16192.321380417794</c:v>
                </c:pt>
                <c:pt idx="7774">
                  <c:v>-479377.13900621841</c:v>
                </c:pt>
                <c:pt idx="7775">
                  <c:v>-268849.07868006732</c:v>
                </c:pt>
                <c:pt idx="7776">
                  <c:v>-121024.96863475069</c:v>
                </c:pt>
                <c:pt idx="7777">
                  <c:v>-306002.54472878249</c:v>
                </c:pt>
                <c:pt idx="7778">
                  <c:v>47042.034395816736</c:v>
                </c:pt>
                <c:pt idx="7779">
                  <c:v>214141.03894166788</c:v>
                </c:pt>
                <c:pt idx="7780">
                  <c:v>546898.45072536636</c:v>
                </c:pt>
                <c:pt idx="7781">
                  <c:v>14176.363195136655</c:v>
                </c:pt>
                <c:pt idx="7782">
                  <c:v>199360.50802095002</c:v>
                </c:pt>
                <c:pt idx="7783">
                  <c:v>187042.03439581674</c:v>
                </c:pt>
                <c:pt idx="7784">
                  <c:v>41966.148986984044</c:v>
                </c:pt>
                <c:pt idx="7785">
                  <c:v>-133486.02593033481</c:v>
                </c:pt>
                <c:pt idx="7786">
                  <c:v>-299691.42786684725</c:v>
                </c:pt>
                <c:pt idx="7787">
                  <c:v>477461.17171623977</c:v>
                </c:pt>
                <c:pt idx="7788">
                  <c:v>32842.330073063727</c:v>
                </c:pt>
                <c:pt idx="7789">
                  <c:v>294614.63776495494</c:v>
                </c:pt>
                <c:pt idx="7790">
                  <c:v>-351904.68985826825</c:v>
                </c:pt>
                <c:pt idx="7791">
                  <c:v>-647180.81468046783</c:v>
                </c:pt>
                <c:pt idx="7792">
                  <c:v>-548119.53150198585</c:v>
                </c:pt>
                <c:pt idx="7793">
                  <c:v>548686.0688010708</c:v>
                </c:pt>
                <c:pt idx="7794">
                  <c:v>743523.85644793045</c:v>
                </c:pt>
                <c:pt idx="7795">
                  <c:v>-71486.043971140869</c:v>
                </c:pt>
                <c:pt idx="7796">
                  <c:v>-216222.01380806509</c:v>
                </c:pt>
                <c:pt idx="7797">
                  <c:v>-22134.550789917354</c:v>
                </c:pt>
                <c:pt idx="7798">
                  <c:v>743523.85644793045</c:v>
                </c:pt>
                <c:pt idx="7799">
                  <c:v>23420.492096548434</c:v>
                </c:pt>
                <c:pt idx="7800">
                  <c:v>-282849.59572684136</c:v>
                </c:pt>
                <c:pt idx="7801">
                  <c:v>-233849.07868006732</c:v>
                </c:pt>
                <c:pt idx="7802">
                  <c:v>47042.034395816736</c:v>
                </c:pt>
                <c:pt idx="7803">
                  <c:v>967281.92738106754</c:v>
                </c:pt>
                <c:pt idx="7804">
                  <c:v>470711.98316136748</c:v>
                </c:pt>
                <c:pt idx="7805">
                  <c:v>-600794.10770310205</c:v>
                </c:pt>
                <c:pt idx="7806">
                  <c:v>-9300.2039142767899</c:v>
                </c:pt>
                <c:pt idx="7807">
                  <c:v>-128318.59528993163</c:v>
                </c:pt>
                <c:pt idx="7808">
                  <c:v>-151141.99206339195</c:v>
                </c:pt>
                <c:pt idx="7809">
                  <c:v>59483.377577560022</c:v>
                </c:pt>
                <c:pt idx="7810">
                  <c:v>-206439.05982336309</c:v>
                </c:pt>
                <c:pt idx="7811">
                  <c:v>-202631.81397236558</c:v>
                </c:pt>
                <c:pt idx="7812">
                  <c:v>-206439.05982336309</c:v>
                </c:pt>
                <c:pt idx="7813">
                  <c:v>-91429.159404292237</c:v>
                </c:pt>
                <c:pt idx="7814">
                  <c:v>-75170.574970163405</c:v>
                </c:pt>
                <c:pt idx="7815">
                  <c:v>-223675.51615929557</c:v>
                </c:pt>
                <c:pt idx="7816">
                  <c:v>-118236.57800073083</c:v>
                </c:pt>
                <c:pt idx="7817">
                  <c:v>-227632.63226574706</c:v>
                </c:pt>
                <c:pt idx="7818">
                  <c:v>-130918.10437559709</c:v>
                </c:pt>
                <c:pt idx="7819">
                  <c:v>-53819.099829745945</c:v>
                </c:pt>
                <c:pt idx="7820">
                  <c:v>-10135.914305441082</c:v>
                </c:pt>
                <c:pt idx="7821">
                  <c:v>-50257.885639621411</c:v>
                </c:pt>
                <c:pt idx="7822">
                  <c:v>-137104.57193959597</c:v>
                </c:pt>
                <c:pt idx="7823">
                  <c:v>-3092.9943302804604</c:v>
                </c:pt>
                <c:pt idx="7824">
                  <c:v>-56302.581031298265</c:v>
                </c:pt>
                <c:pt idx="7825">
                  <c:v>-104642.51464401186</c:v>
                </c:pt>
                <c:pt idx="7826">
                  <c:v>-99350.11040121736</c:v>
                </c:pt>
                <c:pt idx="7827">
                  <c:v>-65850.406113979407</c:v>
                </c:pt>
                <c:pt idx="7828">
                  <c:v>-275993.98978442932</c:v>
                </c:pt>
                <c:pt idx="7829">
                  <c:v>5940.0071850032546</c:v>
                </c:pt>
                <c:pt idx="7830">
                  <c:v>-104642.51464401186</c:v>
                </c:pt>
                <c:pt idx="7831">
                  <c:v>49938.32103358116</c:v>
                </c:pt>
                <c:pt idx="7832">
                  <c:v>-72308.504084614338</c:v>
                </c:pt>
                <c:pt idx="7833">
                  <c:v>-25379.17063235864</c:v>
                </c:pt>
                <c:pt idx="7834">
                  <c:v>-111725.88812642777</c:v>
                </c:pt>
                <c:pt idx="7835">
                  <c:v>-143308.0448010508</c:v>
                </c:pt>
                <c:pt idx="7836">
                  <c:v>-201428.50933448225</c:v>
                </c:pt>
                <c:pt idx="7837">
                  <c:v>-151428.50933448225</c:v>
                </c:pt>
                <c:pt idx="7838">
                  <c:v>-290022.57269120077</c:v>
                </c:pt>
                <c:pt idx="7839">
                  <c:v>-246593.51691090083</c:v>
                </c:pt>
                <c:pt idx="7840">
                  <c:v>-38383.930209883023</c:v>
                </c:pt>
                <c:pt idx="7841">
                  <c:v>-149350.92869459931</c:v>
                </c:pt>
                <c:pt idx="7842">
                  <c:v>-217032.45506946556</c:v>
                </c:pt>
                <c:pt idx="7843">
                  <c:v>-114570.39777388191</c:v>
                </c:pt>
                <c:pt idx="7844">
                  <c:v>-156449.93324045045</c:v>
                </c:pt>
                <c:pt idx="7845">
                  <c:v>-247416.93172516674</c:v>
                </c:pt>
                <c:pt idx="7846">
                  <c:v>-198161.51088528032</c:v>
                </c:pt>
                <c:pt idx="7847">
                  <c:v>-211315.45834157057</c:v>
                </c:pt>
                <c:pt idx="7848">
                  <c:v>-126285.92566403188</c:v>
                </c:pt>
                <c:pt idx="7849">
                  <c:v>-54713.981444332283</c:v>
                </c:pt>
                <c:pt idx="7850">
                  <c:v>24431.279416362522</c:v>
                </c:pt>
                <c:pt idx="7851">
                  <c:v>-174329.50478863111</c:v>
                </c:pt>
                <c:pt idx="7852">
                  <c:v>-100317.92717931559</c:v>
                </c:pt>
                <c:pt idx="7853">
                  <c:v>-115153.76021302817</c:v>
                </c:pt>
                <c:pt idx="7854">
                  <c:v>-240725.54101284128</c:v>
                </c:pt>
                <c:pt idx="7855">
                  <c:v>-233893.51687538624</c:v>
                </c:pt>
                <c:pt idx="7856">
                  <c:v>-753920.73593306239</c:v>
                </c:pt>
                <c:pt idx="7857">
                  <c:v>-221230.46416116785</c:v>
                </c:pt>
                <c:pt idx="7858">
                  <c:v>-60735.441431912128</c:v>
                </c:pt>
                <c:pt idx="7859">
                  <c:v>-85187.580267619342</c:v>
                </c:pt>
                <c:pt idx="7860">
                  <c:v>-20845.987505467143</c:v>
                </c:pt>
                <c:pt idx="7861">
                  <c:v>-11812.985990183428</c:v>
                </c:pt>
                <c:pt idx="7862">
                  <c:v>-405187.58026761934</c:v>
                </c:pt>
                <c:pt idx="7863">
                  <c:v>-237780.98447489971</c:v>
                </c:pt>
                <c:pt idx="7864">
                  <c:v>-171284.92566403188</c:v>
                </c:pt>
                <c:pt idx="7865">
                  <c:v>-135921.87291429937</c:v>
                </c:pt>
                <c:pt idx="7866">
                  <c:v>-227712.28621328156</c:v>
                </c:pt>
                <c:pt idx="7867">
                  <c:v>255187.03205062263</c:v>
                </c:pt>
                <c:pt idx="7868">
                  <c:v>255187.03205062263</c:v>
                </c:pt>
                <c:pt idx="7869">
                  <c:v>-201428.50933448225</c:v>
                </c:pt>
                <c:pt idx="7870">
                  <c:v>65061.31257449137</c:v>
                </c:pt>
                <c:pt idx="7871">
                  <c:v>-263240.34653943311</c:v>
                </c:pt>
                <c:pt idx="7872">
                  <c:v>42000.546445818152</c:v>
                </c:pt>
                <c:pt idx="7873">
                  <c:v>111254.64010821097</c:v>
                </c:pt>
                <c:pt idx="7874">
                  <c:v>-753920.73593306239</c:v>
                </c:pt>
                <c:pt idx="7875">
                  <c:v>-148416.93172516674</c:v>
                </c:pt>
                <c:pt idx="7876">
                  <c:v>-206007.51999501046</c:v>
                </c:pt>
                <c:pt idx="7877">
                  <c:v>-117944.99205131829</c:v>
                </c:pt>
                <c:pt idx="7878">
                  <c:v>-147744.66022143047</c:v>
                </c:pt>
                <c:pt idx="7879">
                  <c:v>-157176.03873991594</c:v>
                </c:pt>
                <c:pt idx="7880">
                  <c:v>-205626.51842618454</c:v>
                </c:pt>
                <c:pt idx="7881">
                  <c:v>-231091.54400789458</c:v>
                </c:pt>
                <c:pt idx="7882">
                  <c:v>130505.48763495032</c:v>
                </c:pt>
                <c:pt idx="7883">
                  <c:v>-234786.91660784418</c:v>
                </c:pt>
                <c:pt idx="7884">
                  <c:v>-196593.51691090083</c:v>
                </c:pt>
                <c:pt idx="7885">
                  <c:v>-324878.98902075086</c:v>
                </c:pt>
                <c:pt idx="7886">
                  <c:v>-227712.28621328156</c:v>
                </c:pt>
                <c:pt idx="7887">
                  <c:v>-239853.42877894151</c:v>
                </c:pt>
                <c:pt idx="7888">
                  <c:v>-414411.07201186381</c:v>
                </c:pt>
                <c:pt idx="7889">
                  <c:v>-152530.53654529527</c:v>
                </c:pt>
                <c:pt idx="7890">
                  <c:v>-227990.89860982867</c:v>
                </c:pt>
                <c:pt idx="7891">
                  <c:v>-80462.85632448364</c:v>
                </c:pt>
                <c:pt idx="7892">
                  <c:v>-186639.42346941121</c:v>
                </c:pt>
                <c:pt idx="7893">
                  <c:v>-176068.47924971161</c:v>
                </c:pt>
                <c:pt idx="7894">
                  <c:v>92076.149581978563</c:v>
                </c:pt>
                <c:pt idx="7895">
                  <c:v>-461897.32175211841</c:v>
                </c:pt>
                <c:pt idx="7896">
                  <c:v>-440705.09244467085</c:v>
                </c:pt>
                <c:pt idx="7897">
                  <c:v>-95743.891785014886</c:v>
                </c:pt>
                <c:pt idx="7898">
                  <c:v>-15950.12410554383</c:v>
                </c:pt>
                <c:pt idx="7899">
                  <c:v>-106060.67017909838</c:v>
                </c:pt>
                <c:pt idx="7900">
                  <c:v>257423.47017189208</c:v>
                </c:pt>
                <c:pt idx="7901">
                  <c:v>-242555.72898996621</c:v>
                </c:pt>
                <c:pt idx="7902">
                  <c:v>-299425.41815988161</c:v>
                </c:pt>
                <c:pt idx="7903">
                  <c:v>-153872.30649219686</c:v>
                </c:pt>
                <c:pt idx="7904">
                  <c:v>-160139.94605003158</c:v>
                </c:pt>
                <c:pt idx="7905">
                  <c:v>-160139.94605003158</c:v>
                </c:pt>
                <c:pt idx="7906">
                  <c:v>-442929.53617831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7C2-47BF-B9BB-DFE90BCDD1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3810096"/>
        <c:axId val="150267856"/>
      </c:scatterChart>
      <c:valAx>
        <c:axId val="2238100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Number of Owners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50267856"/>
        <c:crosses val="autoZero"/>
        <c:crossBetween val="midCat"/>
      </c:valAx>
      <c:valAx>
        <c:axId val="1502678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23810096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seat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Car Sales data'!$H$2:$H$7908</c:f>
              <c:numCache>
                <c:formatCode>0</c:formatCode>
                <c:ptCount val="7907"/>
                <c:pt idx="0">
                  <c:v>2</c:v>
                </c:pt>
                <c:pt idx="1">
                  <c:v>2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  <c:pt idx="489">
                  <c:v>5</c:v>
                </c:pt>
                <c:pt idx="490">
                  <c:v>5</c:v>
                </c:pt>
                <c:pt idx="491">
                  <c:v>5</c:v>
                </c:pt>
                <c:pt idx="492">
                  <c:v>5</c:v>
                </c:pt>
                <c:pt idx="493">
                  <c:v>5</c:v>
                </c:pt>
                <c:pt idx="494">
                  <c:v>5</c:v>
                </c:pt>
                <c:pt idx="495">
                  <c:v>5</c:v>
                </c:pt>
                <c:pt idx="496">
                  <c:v>5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5</c:v>
                </c:pt>
                <c:pt idx="505">
                  <c:v>5</c:v>
                </c:pt>
                <c:pt idx="506">
                  <c:v>5</c:v>
                </c:pt>
                <c:pt idx="507">
                  <c:v>5</c:v>
                </c:pt>
                <c:pt idx="508">
                  <c:v>5</c:v>
                </c:pt>
                <c:pt idx="509">
                  <c:v>5</c:v>
                </c:pt>
                <c:pt idx="510">
                  <c:v>5</c:v>
                </c:pt>
                <c:pt idx="511">
                  <c:v>5</c:v>
                </c:pt>
                <c:pt idx="512">
                  <c:v>5</c:v>
                </c:pt>
                <c:pt idx="513">
                  <c:v>5</c:v>
                </c:pt>
                <c:pt idx="514">
                  <c:v>5</c:v>
                </c:pt>
                <c:pt idx="515">
                  <c:v>5</c:v>
                </c:pt>
                <c:pt idx="516">
                  <c:v>5</c:v>
                </c:pt>
                <c:pt idx="517">
                  <c:v>5</c:v>
                </c:pt>
                <c:pt idx="518">
                  <c:v>5</c:v>
                </c:pt>
                <c:pt idx="519">
                  <c:v>5</c:v>
                </c:pt>
                <c:pt idx="520">
                  <c:v>5</c:v>
                </c:pt>
                <c:pt idx="521">
                  <c:v>5</c:v>
                </c:pt>
                <c:pt idx="522">
                  <c:v>5</c:v>
                </c:pt>
                <c:pt idx="523">
                  <c:v>5</c:v>
                </c:pt>
                <c:pt idx="524">
                  <c:v>5</c:v>
                </c:pt>
                <c:pt idx="525">
                  <c:v>5</c:v>
                </c:pt>
                <c:pt idx="526">
                  <c:v>5</c:v>
                </c:pt>
                <c:pt idx="527">
                  <c:v>5</c:v>
                </c:pt>
                <c:pt idx="528">
                  <c:v>5</c:v>
                </c:pt>
                <c:pt idx="529">
                  <c:v>5</c:v>
                </c:pt>
                <c:pt idx="530">
                  <c:v>5</c:v>
                </c:pt>
                <c:pt idx="531">
                  <c:v>5</c:v>
                </c:pt>
                <c:pt idx="532">
                  <c:v>5</c:v>
                </c:pt>
                <c:pt idx="533">
                  <c:v>5</c:v>
                </c:pt>
                <c:pt idx="534">
                  <c:v>5</c:v>
                </c:pt>
                <c:pt idx="535">
                  <c:v>5</c:v>
                </c:pt>
                <c:pt idx="536">
                  <c:v>5</c:v>
                </c:pt>
                <c:pt idx="537">
                  <c:v>5</c:v>
                </c:pt>
                <c:pt idx="538">
                  <c:v>5</c:v>
                </c:pt>
                <c:pt idx="539">
                  <c:v>5</c:v>
                </c:pt>
                <c:pt idx="540">
                  <c:v>5</c:v>
                </c:pt>
                <c:pt idx="541">
                  <c:v>5</c:v>
                </c:pt>
                <c:pt idx="542">
                  <c:v>5</c:v>
                </c:pt>
                <c:pt idx="543">
                  <c:v>5</c:v>
                </c:pt>
                <c:pt idx="544">
                  <c:v>5</c:v>
                </c:pt>
                <c:pt idx="545">
                  <c:v>5</c:v>
                </c:pt>
                <c:pt idx="546">
                  <c:v>5</c:v>
                </c:pt>
                <c:pt idx="547">
                  <c:v>5</c:v>
                </c:pt>
                <c:pt idx="548">
                  <c:v>5</c:v>
                </c:pt>
                <c:pt idx="549">
                  <c:v>5</c:v>
                </c:pt>
                <c:pt idx="550">
                  <c:v>5</c:v>
                </c:pt>
                <c:pt idx="551">
                  <c:v>5</c:v>
                </c:pt>
                <c:pt idx="552">
                  <c:v>5</c:v>
                </c:pt>
                <c:pt idx="553">
                  <c:v>5</c:v>
                </c:pt>
                <c:pt idx="554">
                  <c:v>5</c:v>
                </c:pt>
                <c:pt idx="555">
                  <c:v>5</c:v>
                </c:pt>
                <c:pt idx="556">
                  <c:v>5</c:v>
                </c:pt>
                <c:pt idx="557">
                  <c:v>5</c:v>
                </c:pt>
                <c:pt idx="558">
                  <c:v>5</c:v>
                </c:pt>
                <c:pt idx="559">
                  <c:v>5</c:v>
                </c:pt>
                <c:pt idx="560">
                  <c:v>5</c:v>
                </c:pt>
                <c:pt idx="561">
                  <c:v>5</c:v>
                </c:pt>
                <c:pt idx="562">
                  <c:v>5</c:v>
                </c:pt>
                <c:pt idx="563">
                  <c:v>5</c:v>
                </c:pt>
                <c:pt idx="564">
                  <c:v>5</c:v>
                </c:pt>
                <c:pt idx="565">
                  <c:v>5</c:v>
                </c:pt>
                <c:pt idx="566">
                  <c:v>5</c:v>
                </c:pt>
                <c:pt idx="567">
                  <c:v>5</c:v>
                </c:pt>
                <c:pt idx="568">
                  <c:v>5</c:v>
                </c:pt>
                <c:pt idx="569">
                  <c:v>5</c:v>
                </c:pt>
                <c:pt idx="570">
                  <c:v>5</c:v>
                </c:pt>
                <c:pt idx="571">
                  <c:v>5</c:v>
                </c:pt>
                <c:pt idx="572">
                  <c:v>5</c:v>
                </c:pt>
                <c:pt idx="573">
                  <c:v>5</c:v>
                </c:pt>
                <c:pt idx="574">
                  <c:v>5</c:v>
                </c:pt>
                <c:pt idx="575">
                  <c:v>5</c:v>
                </c:pt>
                <c:pt idx="576">
                  <c:v>5</c:v>
                </c:pt>
                <c:pt idx="577">
                  <c:v>5</c:v>
                </c:pt>
                <c:pt idx="578">
                  <c:v>5</c:v>
                </c:pt>
                <c:pt idx="579">
                  <c:v>5</c:v>
                </c:pt>
                <c:pt idx="580">
                  <c:v>5</c:v>
                </c:pt>
                <c:pt idx="581">
                  <c:v>5</c:v>
                </c:pt>
                <c:pt idx="582">
                  <c:v>5</c:v>
                </c:pt>
                <c:pt idx="583">
                  <c:v>5</c:v>
                </c:pt>
                <c:pt idx="584">
                  <c:v>5</c:v>
                </c:pt>
                <c:pt idx="585">
                  <c:v>5</c:v>
                </c:pt>
                <c:pt idx="586">
                  <c:v>5</c:v>
                </c:pt>
                <c:pt idx="587">
                  <c:v>5</c:v>
                </c:pt>
                <c:pt idx="588">
                  <c:v>5</c:v>
                </c:pt>
                <c:pt idx="589">
                  <c:v>5</c:v>
                </c:pt>
                <c:pt idx="590">
                  <c:v>5</c:v>
                </c:pt>
                <c:pt idx="591">
                  <c:v>5</c:v>
                </c:pt>
                <c:pt idx="592">
                  <c:v>5</c:v>
                </c:pt>
                <c:pt idx="593">
                  <c:v>5</c:v>
                </c:pt>
                <c:pt idx="594">
                  <c:v>5</c:v>
                </c:pt>
                <c:pt idx="595">
                  <c:v>5</c:v>
                </c:pt>
                <c:pt idx="596">
                  <c:v>5</c:v>
                </c:pt>
                <c:pt idx="597">
                  <c:v>5</c:v>
                </c:pt>
                <c:pt idx="598">
                  <c:v>5</c:v>
                </c:pt>
                <c:pt idx="599">
                  <c:v>5</c:v>
                </c:pt>
                <c:pt idx="600">
                  <c:v>5</c:v>
                </c:pt>
                <c:pt idx="601">
                  <c:v>5</c:v>
                </c:pt>
                <c:pt idx="602">
                  <c:v>5</c:v>
                </c:pt>
                <c:pt idx="603">
                  <c:v>5</c:v>
                </c:pt>
                <c:pt idx="604">
                  <c:v>5</c:v>
                </c:pt>
                <c:pt idx="605">
                  <c:v>5</c:v>
                </c:pt>
                <c:pt idx="606">
                  <c:v>5</c:v>
                </c:pt>
                <c:pt idx="607">
                  <c:v>5</c:v>
                </c:pt>
                <c:pt idx="608">
                  <c:v>5</c:v>
                </c:pt>
                <c:pt idx="609">
                  <c:v>5</c:v>
                </c:pt>
                <c:pt idx="610">
                  <c:v>5</c:v>
                </c:pt>
                <c:pt idx="611">
                  <c:v>5</c:v>
                </c:pt>
                <c:pt idx="612">
                  <c:v>5</c:v>
                </c:pt>
                <c:pt idx="613">
                  <c:v>5</c:v>
                </c:pt>
                <c:pt idx="614">
                  <c:v>5</c:v>
                </c:pt>
                <c:pt idx="615">
                  <c:v>5</c:v>
                </c:pt>
                <c:pt idx="616">
                  <c:v>5</c:v>
                </c:pt>
                <c:pt idx="617">
                  <c:v>5</c:v>
                </c:pt>
                <c:pt idx="618">
                  <c:v>5</c:v>
                </c:pt>
                <c:pt idx="619">
                  <c:v>5</c:v>
                </c:pt>
                <c:pt idx="620">
                  <c:v>5</c:v>
                </c:pt>
                <c:pt idx="621">
                  <c:v>5</c:v>
                </c:pt>
                <c:pt idx="622">
                  <c:v>5</c:v>
                </c:pt>
                <c:pt idx="623">
                  <c:v>5</c:v>
                </c:pt>
                <c:pt idx="624">
                  <c:v>5</c:v>
                </c:pt>
                <c:pt idx="625">
                  <c:v>5</c:v>
                </c:pt>
                <c:pt idx="626">
                  <c:v>5</c:v>
                </c:pt>
                <c:pt idx="627">
                  <c:v>5</c:v>
                </c:pt>
                <c:pt idx="628">
                  <c:v>5</c:v>
                </c:pt>
                <c:pt idx="629">
                  <c:v>5</c:v>
                </c:pt>
                <c:pt idx="630">
                  <c:v>5</c:v>
                </c:pt>
                <c:pt idx="631">
                  <c:v>5</c:v>
                </c:pt>
                <c:pt idx="632">
                  <c:v>5</c:v>
                </c:pt>
                <c:pt idx="633">
                  <c:v>5</c:v>
                </c:pt>
                <c:pt idx="634">
                  <c:v>5</c:v>
                </c:pt>
                <c:pt idx="635">
                  <c:v>5</c:v>
                </c:pt>
                <c:pt idx="636">
                  <c:v>5</c:v>
                </c:pt>
                <c:pt idx="637">
                  <c:v>5</c:v>
                </c:pt>
                <c:pt idx="638">
                  <c:v>5</c:v>
                </c:pt>
                <c:pt idx="639">
                  <c:v>5</c:v>
                </c:pt>
                <c:pt idx="640">
                  <c:v>5</c:v>
                </c:pt>
                <c:pt idx="641">
                  <c:v>5</c:v>
                </c:pt>
                <c:pt idx="642">
                  <c:v>5</c:v>
                </c:pt>
                <c:pt idx="643">
                  <c:v>5</c:v>
                </c:pt>
                <c:pt idx="644">
                  <c:v>5</c:v>
                </c:pt>
                <c:pt idx="645">
                  <c:v>5</c:v>
                </c:pt>
                <c:pt idx="646">
                  <c:v>5</c:v>
                </c:pt>
                <c:pt idx="647">
                  <c:v>5</c:v>
                </c:pt>
                <c:pt idx="648">
                  <c:v>5</c:v>
                </c:pt>
                <c:pt idx="649">
                  <c:v>5</c:v>
                </c:pt>
                <c:pt idx="650">
                  <c:v>5</c:v>
                </c:pt>
                <c:pt idx="651">
                  <c:v>5</c:v>
                </c:pt>
                <c:pt idx="652">
                  <c:v>5</c:v>
                </c:pt>
                <c:pt idx="653">
                  <c:v>5</c:v>
                </c:pt>
                <c:pt idx="654">
                  <c:v>5</c:v>
                </c:pt>
                <c:pt idx="655">
                  <c:v>5</c:v>
                </c:pt>
                <c:pt idx="656">
                  <c:v>5</c:v>
                </c:pt>
                <c:pt idx="657">
                  <c:v>5</c:v>
                </c:pt>
                <c:pt idx="658">
                  <c:v>5</c:v>
                </c:pt>
                <c:pt idx="659">
                  <c:v>5</c:v>
                </c:pt>
                <c:pt idx="660">
                  <c:v>5</c:v>
                </c:pt>
                <c:pt idx="661">
                  <c:v>5</c:v>
                </c:pt>
                <c:pt idx="662">
                  <c:v>5</c:v>
                </c:pt>
                <c:pt idx="663">
                  <c:v>5</c:v>
                </c:pt>
                <c:pt idx="664">
                  <c:v>5</c:v>
                </c:pt>
                <c:pt idx="665">
                  <c:v>5</c:v>
                </c:pt>
                <c:pt idx="666">
                  <c:v>5</c:v>
                </c:pt>
                <c:pt idx="667">
                  <c:v>5</c:v>
                </c:pt>
                <c:pt idx="668">
                  <c:v>5</c:v>
                </c:pt>
                <c:pt idx="669">
                  <c:v>5</c:v>
                </c:pt>
                <c:pt idx="670">
                  <c:v>5</c:v>
                </c:pt>
                <c:pt idx="671">
                  <c:v>5</c:v>
                </c:pt>
                <c:pt idx="672">
                  <c:v>5</c:v>
                </c:pt>
                <c:pt idx="673">
                  <c:v>5</c:v>
                </c:pt>
                <c:pt idx="674">
                  <c:v>5</c:v>
                </c:pt>
                <c:pt idx="675">
                  <c:v>5</c:v>
                </c:pt>
                <c:pt idx="676">
                  <c:v>5</c:v>
                </c:pt>
                <c:pt idx="677">
                  <c:v>5</c:v>
                </c:pt>
                <c:pt idx="678">
                  <c:v>5</c:v>
                </c:pt>
                <c:pt idx="679">
                  <c:v>5</c:v>
                </c:pt>
                <c:pt idx="680">
                  <c:v>5</c:v>
                </c:pt>
                <c:pt idx="681">
                  <c:v>5</c:v>
                </c:pt>
                <c:pt idx="682">
                  <c:v>5</c:v>
                </c:pt>
                <c:pt idx="683">
                  <c:v>5</c:v>
                </c:pt>
                <c:pt idx="684">
                  <c:v>5</c:v>
                </c:pt>
                <c:pt idx="685">
                  <c:v>5</c:v>
                </c:pt>
                <c:pt idx="686">
                  <c:v>5</c:v>
                </c:pt>
                <c:pt idx="687">
                  <c:v>5</c:v>
                </c:pt>
                <c:pt idx="688">
                  <c:v>5</c:v>
                </c:pt>
                <c:pt idx="689">
                  <c:v>5</c:v>
                </c:pt>
                <c:pt idx="690">
                  <c:v>5</c:v>
                </c:pt>
                <c:pt idx="691">
                  <c:v>5</c:v>
                </c:pt>
                <c:pt idx="692">
                  <c:v>5</c:v>
                </c:pt>
                <c:pt idx="693">
                  <c:v>5</c:v>
                </c:pt>
                <c:pt idx="694">
                  <c:v>5</c:v>
                </c:pt>
                <c:pt idx="695">
                  <c:v>5</c:v>
                </c:pt>
                <c:pt idx="696">
                  <c:v>5</c:v>
                </c:pt>
                <c:pt idx="697">
                  <c:v>5</c:v>
                </c:pt>
                <c:pt idx="698">
                  <c:v>5</c:v>
                </c:pt>
                <c:pt idx="699">
                  <c:v>5</c:v>
                </c:pt>
                <c:pt idx="700">
                  <c:v>5</c:v>
                </c:pt>
                <c:pt idx="701">
                  <c:v>5</c:v>
                </c:pt>
                <c:pt idx="702">
                  <c:v>5</c:v>
                </c:pt>
                <c:pt idx="703">
                  <c:v>5</c:v>
                </c:pt>
                <c:pt idx="704">
                  <c:v>5</c:v>
                </c:pt>
                <c:pt idx="705">
                  <c:v>5</c:v>
                </c:pt>
                <c:pt idx="706">
                  <c:v>5</c:v>
                </c:pt>
                <c:pt idx="707">
                  <c:v>5</c:v>
                </c:pt>
                <c:pt idx="708">
                  <c:v>5</c:v>
                </c:pt>
                <c:pt idx="709">
                  <c:v>5</c:v>
                </c:pt>
                <c:pt idx="710">
                  <c:v>5</c:v>
                </c:pt>
                <c:pt idx="711">
                  <c:v>5</c:v>
                </c:pt>
                <c:pt idx="712">
                  <c:v>5</c:v>
                </c:pt>
                <c:pt idx="713">
                  <c:v>5</c:v>
                </c:pt>
                <c:pt idx="714">
                  <c:v>5</c:v>
                </c:pt>
                <c:pt idx="715">
                  <c:v>5</c:v>
                </c:pt>
                <c:pt idx="716">
                  <c:v>5</c:v>
                </c:pt>
                <c:pt idx="717">
                  <c:v>5</c:v>
                </c:pt>
                <c:pt idx="718">
                  <c:v>5</c:v>
                </c:pt>
                <c:pt idx="719">
                  <c:v>5</c:v>
                </c:pt>
                <c:pt idx="720">
                  <c:v>5</c:v>
                </c:pt>
                <c:pt idx="721">
                  <c:v>5</c:v>
                </c:pt>
                <c:pt idx="722">
                  <c:v>5</c:v>
                </c:pt>
                <c:pt idx="723">
                  <c:v>5</c:v>
                </c:pt>
                <c:pt idx="724">
                  <c:v>5</c:v>
                </c:pt>
                <c:pt idx="725">
                  <c:v>5</c:v>
                </c:pt>
                <c:pt idx="726">
                  <c:v>5</c:v>
                </c:pt>
                <c:pt idx="727">
                  <c:v>5</c:v>
                </c:pt>
                <c:pt idx="728">
                  <c:v>5</c:v>
                </c:pt>
                <c:pt idx="729">
                  <c:v>5</c:v>
                </c:pt>
                <c:pt idx="730">
                  <c:v>5</c:v>
                </c:pt>
                <c:pt idx="731">
                  <c:v>5</c:v>
                </c:pt>
                <c:pt idx="732">
                  <c:v>5</c:v>
                </c:pt>
                <c:pt idx="733">
                  <c:v>5</c:v>
                </c:pt>
                <c:pt idx="734">
                  <c:v>5</c:v>
                </c:pt>
                <c:pt idx="735">
                  <c:v>5</c:v>
                </c:pt>
                <c:pt idx="736">
                  <c:v>5</c:v>
                </c:pt>
                <c:pt idx="737">
                  <c:v>5</c:v>
                </c:pt>
                <c:pt idx="738">
                  <c:v>5</c:v>
                </c:pt>
                <c:pt idx="739">
                  <c:v>5</c:v>
                </c:pt>
                <c:pt idx="740">
                  <c:v>5</c:v>
                </c:pt>
                <c:pt idx="741">
                  <c:v>5</c:v>
                </c:pt>
                <c:pt idx="742">
                  <c:v>5</c:v>
                </c:pt>
                <c:pt idx="743">
                  <c:v>5</c:v>
                </c:pt>
                <c:pt idx="744">
                  <c:v>5</c:v>
                </c:pt>
                <c:pt idx="745">
                  <c:v>5</c:v>
                </c:pt>
                <c:pt idx="746">
                  <c:v>5</c:v>
                </c:pt>
                <c:pt idx="747">
                  <c:v>5</c:v>
                </c:pt>
                <c:pt idx="748">
                  <c:v>5</c:v>
                </c:pt>
                <c:pt idx="749">
                  <c:v>5</c:v>
                </c:pt>
                <c:pt idx="750">
                  <c:v>5</c:v>
                </c:pt>
                <c:pt idx="751">
                  <c:v>5</c:v>
                </c:pt>
                <c:pt idx="752">
                  <c:v>5</c:v>
                </c:pt>
                <c:pt idx="753">
                  <c:v>5</c:v>
                </c:pt>
                <c:pt idx="754">
                  <c:v>5</c:v>
                </c:pt>
                <c:pt idx="755">
                  <c:v>5</c:v>
                </c:pt>
                <c:pt idx="756">
                  <c:v>5</c:v>
                </c:pt>
                <c:pt idx="757">
                  <c:v>5</c:v>
                </c:pt>
                <c:pt idx="758">
                  <c:v>5</c:v>
                </c:pt>
                <c:pt idx="759">
                  <c:v>5</c:v>
                </c:pt>
                <c:pt idx="760">
                  <c:v>5</c:v>
                </c:pt>
                <c:pt idx="761">
                  <c:v>5</c:v>
                </c:pt>
                <c:pt idx="762">
                  <c:v>5</c:v>
                </c:pt>
                <c:pt idx="763">
                  <c:v>5</c:v>
                </c:pt>
                <c:pt idx="764">
                  <c:v>5</c:v>
                </c:pt>
                <c:pt idx="765">
                  <c:v>5</c:v>
                </c:pt>
                <c:pt idx="766">
                  <c:v>5</c:v>
                </c:pt>
                <c:pt idx="767">
                  <c:v>5</c:v>
                </c:pt>
                <c:pt idx="768">
                  <c:v>5</c:v>
                </c:pt>
                <c:pt idx="769">
                  <c:v>5</c:v>
                </c:pt>
                <c:pt idx="770">
                  <c:v>5</c:v>
                </c:pt>
                <c:pt idx="771">
                  <c:v>5</c:v>
                </c:pt>
                <c:pt idx="772">
                  <c:v>5</c:v>
                </c:pt>
                <c:pt idx="773">
                  <c:v>5</c:v>
                </c:pt>
                <c:pt idx="774">
                  <c:v>5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5</c:v>
                </c:pt>
                <c:pt idx="790">
                  <c:v>5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5</c:v>
                </c:pt>
                <c:pt idx="795">
                  <c:v>5</c:v>
                </c:pt>
                <c:pt idx="796">
                  <c:v>5</c:v>
                </c:pt>
                <c:pt idx="797">
                  <c:v>5</c:v>
                </c:pt>
                <c:pt idx="798">
                  <c:v>5</c:v>
                </c:pt>
                <c:pt idx="799">
                  <c:v>5</c:v>
                </c:pt>
                <c:pt idx="800">
                  <c:v>5</c:v>
                </c:pt>
                <c:pt idx="801">
                  <c:v>5</c:v>
                </c:pt>
                <c:pt idx="802">
                  <c:v>5</c:v>
                </c:pt>
                <c:pt idx="803">
                  <c:v>5</c:v>
                </c:pt>
                <c:pt idx="804">
                  <c:v>5</c:v>
                </c:pt>
                <c:pt idx="805">
                  <c:v>5</c:v>
                </c:pt>
                <c:pt idx="806">
                  <c:v>5</c:v>
                </c:pt>
                <c:pt idx="807">
                  <c:v>5</c:v>
                </c:pt>
                <c:pt idx="808">
                  <c:v>5</c:v>
                </c:pt>
                <c:pt idx="809">
                  <c:v>5</c:v>
                </c:pt>
                <c:pt idx="810">
                  <c:v>5</c:v>
                </c:pt>
                <c:pt idx="811">
                  <c:v>5</c:v>
                </c:pt>
                <c:pt idx="812">
                  <c:v>5</c:v>
                </c:pt>
                <c:pt idx="813">
                  <c:v>5</c:v>
                </c:pt>
                <c:pt idx="814">
                  <c:v>5</c:v>
                </c:pt>
                <c:pt idx="815">
                  <c:v>5</c:v>
                </c:pt>
                <c:pt idx="816">
                  <c:v>5</c:v>
                </c:pt>
                <c:pt idx="817">
                  <c:v>5</c:v>
                </c:pt>
                <c:pt idx="818">
                  <c:v>5</c:v>
                </c:pt>
                <c:pt idx="819">
                  <c:v>5</c:v>
                </c:pt>
                <c:pt idx="820">
                  <c:v>5</c:v>
                </c:pt>
                <c:pt idx="821">
                  <c:v>5</c:v>
                </c:pt>
                <c:pt idx="822">
                  <c:v>5</c:v>
                </c:pt>
                <c:pt idx="823">
                  <c:v>5</c:v>
                </c:pt>
                <c:pt idx="824">
                  <c:v>5</c:v>
                </c:pt>
                <c:pt idx="825">
                  <c:v>5</c:v>
                </c:pt>
                <c:pt idx="826">
                  <c:v>5</c:v>
                </c:pt>
                <c:pt idx="827">
                  <c:v>5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5</c:v>
                </c:pt>
                <c:pt idx="832">
                  <c:v>5</c:v>
                </c:pt>
                <c:pt idx="833">
                  <c:v>5</c:v>
                </c:pt>
                <c:pt idx="834">
                  <c:v>5</c:v>
                </c:pt>
                <c:pt idx="835">
                  <c:v>5</c:v>
                </c:pt>
                <c:pt idx="836">
                  <c:v>5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5</c:v>
                </c:pt>
                <c:pt idx="843">
                  <c:v>5</c:v>
                </c:pt>
                <c:pt idx="844">
                  <c:v>5</c:v>
                </c:pt>
                <c:pt idx="845">
                  <c:v>5</c:v>
                </c:pt>
                <c:pt idx="846">
                  <c:v>5</c:v>
                </c:pt>
                <c:pt idx="847">
                  <c:v>5</c:v>
                </c:pt>
                <c:pt idx="848">
                  <c:v>5</c:v>
                </c:pt>
                <c:pt idx="849">
                  <c:v>5</c:v>
                </c:pt>
                <c:pt idx="850">
                  <c:v>5</c:v>
                </c:pt>
                <c:pt idx="851">
                  <c:v>5</c:v>
                </c:pt>
                <c:pt idx="852">
                  <c:v>5</c:v>
                </c:pt>
                <c:pt idx="853">
                  <c:v>5</c:v>
                </c:pt>
                <c:pt idx="854">
                  <c:v>5</c:v>
                </c:pt>
                <c:pt idx="855">
                  <c:v>5</c:v>
                </c:pt>
                <c:pt idx="856">
                  <c:v>5</c:v>
                </c:pt>
                <c:pt idx="857">
                  <c:v>5</c:v>
                </c:pt>
                <c:pt idx="858">
                  <c:v>5</c:v>
                </c:pt>
                <c:pt idx="859">
                  <c:v>5</c:v>
                </c:pt>
                <c:pt idx="860">
                  <c:v>5</c:v>
                </c:pt>
                <c:pt idx="861">
                  <c:v>5</c:v>
                </c:pt>
                <c:pt idx="862">
                  <c:v>5</c:v>
                </c:pt>
                <c:pt idx="863">
                  <c:v>5</c:v>
                </c:pt>
                <c:pt idx="864">
                  <c:v>5</c:v>
                </c:pt>
                <c:pt idx="865">
                  <c:v>5</c:v>
                </c:pt>
                <c:pt idx="866">
                  <c:v>5</c:v>
                </c:pt>
                <c:pt idx="867">
                  <c:v>5</c:v>
                </c:pt>
                <c:pt idx="868">
                  <c:v>5</c:v>
                </c:pt>
                <c:pt idx="869">
                  <c:v>5</c:v>
                </c:pt>
                <c:pt idx="870">
                  <c:v>5</c:v>
                </c:pt>
                <c:pt idx="871">
                  <c:v>5</c:v>
                </c:pt>
                <c:pt idx="872">
                  <c:v>5</c:v>
                </c:pt>
                <c:pt idx="873">
                  <c:v>5</c:v>
                </c:pt>
                <c:pt idx="874">
                  <c:v>5</c:v>
                </c:pt>
                <c:pt idx="875">
                  <c:v>5</c:v>
                </c:pt>
                <c:pt idx="876">
                  <c:v>5</c:v>
                </c:pt>
                <c:pt idx="877">
                  <c:v>5</c:v>
                </c:pt>
                <c:pt idx="878">
                  <c:v>5</c:v>
                </c:pt>
                <c:pt idx="879">
                  <c:v>5</c:v>
                </c:pt>
                <c:pt idx="880">
                  <c:v>5</c:v>
                </c:pt>
                <c:pt idx="881">
                  <c:v>5</c:v>
                </c:pt>
                <c:pt idx="882">
                  <c:v>5</c:v>
                </c:pt>
                <c:pt idx="883">
                  <c:v>5</c:v>
                </c:pt>
                <c:pt idx="884">
                  <c:v>5</c:v>
                </c:pt>
                <c:pt idx="885">
                  <c:v>5</c:v>
                </c:pt>
                <c:pt idx="886">
                  <c:v>5</c:v>
                </c:pt>
                <c:pt idx="887">
                  <c:v>5</c:v>
                </c:pt>
                <c:pt idx="888">
                  <c:v>5</c:v>
                </c:pt>
                <c:pt idx="889">
                  <c:v>5</c:v>
                </c:pt>
                <c:pt idx="890">
                  <c:v>5</c:v>
                </c:pt>
                <c:pt idx="891">
                  <c:v>5</c:v>
                </c:pt>
                <c:pt idx="892">
                  <c:v>5</c:v>
                </c:pt>
                <c:pt idx="893">
                  <c:v>5</c:v>
                </c:pt>
                <c:pt idx="894">
                  <c:v>5</c:v>
                </c:pt>
                <c:pt idx="895">
                  <c:v>5</c:v>
                </c:pt>
                <c:pt idx="896">
                  <c:v>5</c:v>
                </c:pt>
                <c:pt idx="897">
                  <c:v>5</c:v>
                </c:pt>
                <c:pt idx="898">
                  <c:v>5</c:v>
                </c:pt>
                <c:pt idx="899">
                  <c:v>5</c:v>
                </c:pt>
                <c:pt idx="900">
                  <c:v>5</c:v>
                </c:pt>
                <c:pt idx="901">
                  <c:v>5</c:v>
                </c:pt>
                <c:pt idx="902">
                  <c:v>5</c:v>
                </c:pt>
                <c:pt idx="903">
                  <c:v>5</c:v>
                </c:pt>
                <c:pt idx="904">
                  <c:v>5</c:v>
                </c:pt>
                <c:pt idx="905">
                  <c:v>5</c:v>
                </c:pt>
                <c:pt idx="906">
                  <c:v>5</c:v>
                </c:pt>
                <c:pt idx="907">
                  <c:v>5</c:v>
                </c:pt>
                <c:pt idx="908">
                  <c:v>5</c:v>
                </c:pt>
                <c:pt idx="909">
                  <c:v>5</c:v>
                </c:pt>
                <c:pt idx="910">
                  <c:v>5</c:v>
                </c:pt>
                <c:pt idx="911">
                  <c:v>5</c:v>
                </c:pt>
                <c:pt idx="912">
                  <c:v>5</c:v>
                </c:pt>
                <c:pt idx="913">
                  <c:v>5</c:v>
                </c:pt>
                <c:pt idx="914">
                  <c:v>5</c:v>
                </c:pt>
                <c:pt idx="915">
                  <c:v>5</c:v>
                </c:pt>
                <c:pt idx="916">
                  <c:v>5</c:v>
                </c:pt>
                <c:pt idx="917">
                  <c:v>5</c:v>
                </c:pt>
                <c:pt idx="918">
                  <c:v>5</c:v>
                </c:pt>
                <c:pt idx="919">
                  <c:v>5</c:v>
                </c:pt>
                <c:pt idx="920">
                  <c:v>5</c:v>
                </c:pt>
                <c:pt idx="921">
                  <c:v>5</c:v>
                </c:pt>
                <c:pt idx="922">
                  <c:v>5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</c:v>
                </c:pt>
                <c:pt idx="928">
                  <c:v>5</c:v>
                </c:pt>
                <c:pt idx="929">
                  <c:v>5</c:v>
                </c:pt>
                <c:pt idx="930">
                  <c:v>5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5</c:v>
                </c:pt>
                <c:pt idx="944">
                  <c:v>5</c:v>
                </c:pt>
                <c:pt idx="945">
                  <c:v>5</c:v>
                </c:pt>
                <c:pt idx="946">
                  <c:v>5</c:v>
                </c:pt>
                <c:pt idx="947">
                  <c:v>5</c:v>
                </c:pt>
                <c:pt idx="948">
                  <c:v>5</c:v>
                </c:pt>
                <c:pt idx="949">
                  <c:v>5</c:v>
                </c:pt>
                <c:pt idx="950">
                  <c:v>5</c:v>
                </c:pt>
                <c:pt idx="951">
                  <c:v>5</c:v>
                </c:pt>
                <c:pt idx="952">
                  <c:v>5</c:v>
                </c:pt>
                <c:pt idx="953">
                  <c:v>5</c:v>
                </c:pt>
                <c:pt idx="954">
                  <c:v>5</c:v>
                </c:pt>
                <c:pt idx="955">
                  <c:v>5</c:v>
                </c:pt>
                <c:pt idx="956">
                  <c:v>5</c:v>
                </c:pt>
                <c:pt idx="957">
                  <c:v>5</c:v>
                </c:pt>
                <c:pt idx="958">
                  <c:v>5</c:v>
                </c:pt>
                <c:pt idx="959">
                  <c:v>5</c:v>
                </c:pt>
                <c:pt idx="960">
                  <c:v>5</c:v>
                </c:pt>
                <c:pt idx="961">
                  <c:v>5</c:v>
                </c:pt>
                <c:pt idx="962">
                  <c:v>5</c:v>
                </c:pt>
                <c:pt idx="963">
                  <c:v>5</c:v>
                </c:pt>
                <c:pt idx="964">
                  <c:v>5</c:v>
                </c:pt>
                <c:pt idx="965">
                  <c:v>5</c:v>
                </c:pt>
                <c:pt idx="966">
                  <c:v>5</c:v>
                </c:pt>
                <c:pt idx="967">
                  <c:v>5</c:v>
                </c:pt>
                <c:pt idx="968">
                  <c:v>5</c:v>
                </c:pt>
                <c:pt idx="969">
                  <c:v>5</c:v>
                </c:pt>
                <c:pt idx="970">
                  <c:v>5</c:v>
                </c:pt>
                <c:pt idx="971">
                  <c:v>5</c:v>
                </c:pt>
                <c:pt idx="972">
                  <c:v>5</c:v>
                </c:pt>
                <c:pt idx="973">
                  <c:v>5</c:v>
                </c:pt>
                <c:pt idx="974">
                  <c:v>5</c:v>
                </c:pt>
                <c:pt idx="975">
                  <c:v>5</c:v>
                </c:pt>
                <c:pt idx="976">
                  <c:v>5</c:v>
                </c:pt>
                <c:pt idx="977">
                  <c:v>5</c:v>
                </c:pt>
                <c:pt idx="978">
                  <c:v>5</c:v>
                </c:pt>
                <c:pt idx="979">
                  <c:v>5</c:v>
                </c:pt>
                <c:pt idx="980">
                  <c:v>5</c:v>
                </c:pt>
                <c:pt idx="981">
                  <c:v>5</c:v>
                </c:pt>
                <c:pt idx="982">
                  <c:v>5</c:v>
                </c:pt>
                <c:pt idx="983">
                  <c:v>5</c:v>
                </c:pt>
                <c:pt idx="984">
                  <c:v>5</c:v>
                </c:pt>
                <c:pt idx="985">
                  <c:v>5</c:v>
                </c:pt>
                <c:pt idx="986">
                  <c:v>5</c:v>
                </c:pt>
                <c:pt idx="987">
                  <c:v>5</c:v>
                </c:pt>
                <c:pt idx="988">
                  <c:v>5</c:v>
                </c:pt>
                <c:pt idx="989">
                  <c:v>5</c:v>
                </c:pt>
                <c:pt idx="990">
                  <c:v>5</c:v>
                </c:pt>
                <c:pt idx="991">
                  <c:v>5</c:v>
                </c:pt>
                <c:pt idx="992">
                  <c:v>5</c:v>
                </c:pt>
                <c:pt idx="993">
                  <c:v>5</c:v>
                </c:pt>
                <c:pt idx="994">
                  <c:v>5</c:v>
                </c:pt>
                <c:pt idx="995">
                  <c:v>5</c:v>
                </c:pt>
                <c:pt idx="996">
                  <c:v>5</c:v>
                </c:pt>
                <c:pt idx="997">
                  <c:v>5</c:v>
                </c:pt>
                <c:pt idx="998">
                  <c:v>5</c:v>
                </c:pt>
                <c:pt idx="999">
                  <c:v>5</c:v>
                </c:pt>
                <c:pt idx="1000">
                  <c:v>5</c:v>
                </c:pt>
                <c:pt idx="1001">
                  <c:v>5</c:v>
                </c:pt>
                <c:pt idx="1002">
                  <c:v>5</c:v>
                </c:pt>
                <c:pt idx="1003">
                  <c:v>5</c:v>
                </c:pt>
                <c:pt idx="1004">
                  <c:v>5</c:v>
                </c:pt>
                <c:pt idx="1005">
                  <c:v>5</c:v>
                </c:pt>
                <c:pt idx="1006">
                  <c:v>5</c:v>
                </c:pt>
                <c:pt idx="1007">
                  <c:v>5</c:v>
                </c:pt>
                <c:pt idx="1008">
                  <c:v>5</c:v>
                </c:pt>
                <c:pt idx="1009">
                  <c:v>5</c:v>
                </c:pt>
                <c:pt idx="1010">
                  <c:v>5</c:v>
                </c:pt>
                <c:pt idx="1011">
                  <c:v>5</c:v>
                </c:pt>
                <c:pt idx="1012">
                  <c:v>5</c:v>
                </c:pt>
                <c:pt idx="1013">
                  <c:v>5</c:v>
                </c:pt>
                <c:pt idx="1014">
                  <c:v>5</c:v>
                </c:pt>
                <c:pt idx="1015">
                  <c:v>5</c:v>
                </c:pt>
                <c:pt idx="1016">
                  <c:v>5</c:v>
                </c:pt>
                <c:pt idx="1017">
                  <c:v>5</c:v>
                </c:pt>
                <c:pt idx="1018">
                  <c:v>5</c:v>
                </c:pt>
                <c:pt idx="1019">
                  <c:v>5</c:v>
                </c:pt>
                <c:pt idx="1020">
                  <c:v>5</c:v>
                </c:pt>
                <c:pt idx="1021">
                  <c:v>5</c:v>
                </c:pt>
                <c:pt idx="1022">
                  <c:v>5</c:v>
                </c:pt>
                <c:pt idx="1023">
                  <c:v>5</c:v>
                </c:pt>
                <c:pt idx="1024">
                  <c:v>5</c:v>
                </c:pt>
                <c:pt idx="1025">
                  <c:v>5</c:v>
                </c:pt>
                <c:pt idx="1026">
                  <c:v>5</c:v>
                </c:pt>
                <c:pt idx="1027">
                  <c:v>5</c:v>
                </c:pt>
                <c:pt idx="1028">
                  <c:v>5</c:v>
                </c:pt>
                <c:pt idx="1029">
                  <c:v>5</c:v>
                </c:pt>
                <c:pt idx="1030">
                  <c:v>5</c:v>
                </c:pt>
                <c:pt idx="1031">
                  <c:v>5</c:v>
                </c:pt>
                <c:pt idx="1032">
                  <c:v>5</c:v>
                </c:pt>
                <c:pt idx="1033">
                  <c:v>5</c:v>
                </c:pt>
                <c:pt idx="1034">
                  <c:v>5</c:v>
                </c:pt>
                <c:pt idx="1035">
                  <c:v>5</c:v>
                </c:pt>
                <c:pt idx="1036">
                  <c:v>5</c:v>
                </c:pt>
                <c:pt idx="1037">
                  <c:v>5</c:v>
                </c:pt>
                <c:pt idx="1038">
                  <c:v>5</c:v>
                </c:pt>
                <c:pt idx="1039">
                  <c:v>5</c:v>
                </c:pt>
                <c:pt idx="1040">
                  <c:v>5</c:v>
                </c:pt>
                <c:pt idx="1041">
                  <c:v>5</c:v>
                </c:pt>
                <c:pt idx="1042">
                  <c:v>5</c:v>
                </c:pt>
                <c:pt idx="1043">
                  <c:v>5</c:v>
                </c:pt>
                <c:pt idx="1044">
                  <c:v>5</c:v>
                </c:pt>
                <c:pt idx="1045">
                  <c:v>5</c:v>
                </c:pt>
                <c:pt idx="1046">
                  <c:v>5</c:v>
                </c:pt>
                <c:pt idx="1047">
                  <c:v>5</c:v>
                </c:pt>
                <c:pt idx="1048">
                  <c:v>5</c:v>
                </c:pt>
                <c:pt idx="1049">
                  <c:v>5</c:v>
                </c:pt>
                <c:pt idx="1050">
                  <c:v>5</c:v>
                </c:pt>
                <c:pt idx="1051">
                  <c:v>5</c:v>
                </c:pt>
                <c:pt idx="1052">
                  <c:v>5</c:v>
                </c:pt>
                <c:pt idx="1053">
                  <c:v>5</c:v>
                </c:pt>
                <c:pt idx="1054">
                  <c:v>5</c:v>
                </c:pt>
                <c:pt idx="1055">
                  <c:v>5</c:v>
                </c:pt>
                <c:pt idx="1056">
                  <c:v>5</c:v>
                </c:pt>
                <c:pt idx="1057">
                  <c:v>5</c:v>
                </c:pt>
                <c:pt idx="1058">
                  <c:v>5</c:v>
                </c:pt>
                <c:pt idx="1059">
                  <c:v>5</c:v>
                </c:pt>
                <c:pt idx="1060">
                  <c:v>5</c:v>
                </c:pt>
                <c:pt idx="1061">
                  <c:v>5</c:v>
                </c:pt>
                <c:pt idx="1062">
                  <c:v>5</c:v>
                </c:pt>
                <c:pt idx="1063">
                  <c:v>5</c:v>
                </c:pt>
                <c:pt idx="1064">
                  <c:v>5</c:v>
                </c:pt>
                <c:pt idx="1065">
                  <c:v>5</c:v>
                </c:pt>
                <c:pt idx="1066">
                  <c:v>5</c:v>
                </c:pt>
                <c:pt idx="1067">
                  <c:v>5</c:v>
                </c:pt>
                <c:pt idx="1068">
                  <c:v>5</c:v>
                </c:pt>
                <c:pt idx="1069">
                  <c:v>5</c:v>
                </c:pt>
                <c:pt idx="1070">
                  <c:v>5</c:v>
                </c:pt>
                <c:pt idx="1071">
                  <c:v>5</c:v>
                </c:pt>
                <c:pt idx="1072">
                  <c:v>5</c:v>
                </c:pt>
                <c:pt idx="1073">
                  <c:v>5</c:v>
                </c:pt>
                <c:pt idx="1074">
                  <c:v>5</c:v>
                </c:pt>
                <c:pt idx="1075">
                  <c:v>5</c:v>
                </c:pt>
                <c:pt idx="1076">
                  <c:v>5</c:v>
                </c:pt>
                <c:pt idx="1077">
                  <c:v>5</c:v>
                </c:pt>
                <c:pt idx="1078">
                  <c:v>5</c:v>
                </c:pt>
                <c:pt idx="1079">
                  <c:v>5</c:v>
                </c:pt>
                <c:pt idx="1080">
                  <c:v>5</c:v>
                </c:pt>
                <c:pt idx="1081">
                  <c:v>5</c:v>
                </c:pt>
                <c:pt idx="1082">
                  <c:v>5</c:v>
                </c:pt>
                <c:pt idx="1083">
                  <c:v>5</c:v>
                </c:pt>
                <c:pt idx="1084">
                  <c:v>5</c:v>
                </c:pt>
                <c:pt idx="1085">
                  <c:v>5</c:v>
                </c:pt>
                <c:pt idx="1086">
                  <c:v>5</c:v>
                </c:pt>
                <c:pt idx="1087">
                  <c:v>5</c:v>
                </c:pt>
                <c:pt idx="1088">
                  <c:v>5</c:v>
                </c:pt>
                <c:pt idx="1089">
                  <c:v>5</c:v>
                </c:pt>
                <c:pt idx="1090">
                  <c:v>5</c:v>
                </c:pt>
                <c:pt idx="1091">
                  <c:v>5</c:v>
                </c:pt>
                <c:pt idx="1092">
                  <c:v>5</c:v>
                </c:pt>
                <c:pt idx="1093">
                  <c:v>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5</c:v>
                </c:pt>
                <c:pt idx="1099">
                  <c:v>5</c:v>
                </c:pt>
                <c:pt idx="1100">
                  <c:v>5</c:v>
                </c:pt>
                <c:pt idx="1101">
                  <c:v>5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  <c:pt idx="1107">
                  <c:v>5</c:v>
                </c:pt>
                <c:pt idx="1108">
                  <c:v>5</c:v>
                </c:pt>
                <c:pt idx="1109">
                  <c:v>5</c:v>
                </c:pt>
                <c:pt idx="1110">
                  <c:v>5</c:v>
                </c:pt>
                <c:pt idx="1111">
                  <c:v>5</c:v>
                </c:pt>
                <c:pt idx="1112">
                  <c:v>5</c:v>
                </c:pt>
                <c:pt idx="1113">
                  <c:v>5</c:v>
                </c:pt>
                <c:pt idx="1114">
                  <c:v>5</c:v>
                </c:pt>
                <c:pt idx="1115">
                  <c:v>5</c:v>
                </c:pt>
                <c:pt idx="1116">
                  <c:v>5</c:v>
                </c:pt>
                <c:pt idx="1117">
                  <c:v>5</c:v>
                </c:pt>
                <c:pt idx="1118">
                  <c:v>5</c:v>
                </c:pt>
                <c:pt idx="1119">
                  <c:v>5</c:v>
                </c:pt>
                <c:pt idx="1120">
                  <c:v>5</c:v>
                </c:pt>
                <c:pt idx="1121">
                  <c:v>5</c:v>
                </c:pt>
                <c:pt idx="1122">
                  <c:v>5</c:v>
                </c:pt>
                <c:pt idx="1123">
                  <c:v>5</c:v>
                </c:pt>
                <c:pt idx="1124">
                  <c:v>5</c:v>
                </c:pt>
                <c:pt idx="1125">
                  <c:v>5</c:v>
                </c:pt>
                <c:pt idx="1126">
                  <c:v>5</c:v>
                </c:pt>
                <c:pt idx="1127">
                  <c:v>5</c:v>
                </c:pt>
                <c:pt idx="1128">
                  <c:v>5</c:v>
                </c:pt>
                <c:pt idx="1129">
                  <c:v>5</c:v>
                </c:pt>
                <c:pt idx="1130">
                  <c:v>5</c:v>
                </c:pt>
                <c:pt idx="1131">
                  <c:v>5</c:v>
                </c:pt>
                <c:pt idx="1132">
                  <c:v>5</c:v>
                </c:pt>
                <c:pt idx="1133">
                  <c:v>5</c:v>
                </c:pt>
                <c:pt idx="1134">
                  <c:v>5</c:v>
                </c:pt>
                <c:pt idx="1135">
                  <c:v>5</c:v>
                </c:pt>
                <c:pt idx="1136">
                  <c:v>5</c:v>
                </c:pt>
                <c:pt idx="1137">
                  <c:v>5</c:v>
                </c:pt>
                <c:pt idx="1138">
                  <c:v>5</c:v>
                </c:pt>
                <c:pt idx="1139">
                  <c:v>5</c:v>
                </c:pt>
                <c:pt idx="1140">
                  <c:v>5</c:v>
                </c:pt>
                <c:pt idx="1141">
                  <c:v>5</c:v>
                </c:pt>
                <c:pt idx="1142">
                  <c:v>5</c:v>
                </c:pt>
                <c:pt idx="1143">
                  <c:v>5</c:v>
                </c:pt>
                <c:pt idx="1144">
                  <c:v>5</c:v>
                </c:pt>
                <c:pt idx="1145">
                  <c:v>5</c:v>
                </c:pt>
                <c:pt idx="1146">
                  <c:v>5</c:v>
                </c:pt>
                <c:pt idx="1147">
                  <c:v>5</c:v>
                </c:pt>
                <c:pt idx="1148">
                  <c:v>5</c:v>
                </c:pt>
                <c:pt idx="1149">
                  <c:v>5</c:v>
                </c:pt>
                <c:pt idx="1150">
                  <c:v>5</c:v>
                </c:pt>
                <c:pt idx="1151">
                  <c:v>5</c:v>
                </c:pt>
                <c:pt idx="1152">
                  <c:v>5</c:v>
                </c:pt>
                <c:pt idx="1153">
                  <c:v>5</c:v>
                </c:pt>
                <c:pt idx="1154">
                  <c:v>5</c:v>
                </c:pt>
                <c:pt idx="1155">
                  <c:v>5</c:v>
                </c:pt>
                <c:pt idx="1156">
                  <c:v>5</c:v>
                </c:pt>
                <c:pt idx="1157">
                  <c:v>5</c:v>
                </c:pt>
                <c:pt idx="1158">
                  <c:v>5</c:v>
                </c:pt>
                <c:pt idx="1159">
                  <c:v>5</c:v>
                </c:pt>
                <c:pt idx="1160">
                  <c:v>5</c:v>
                </c:pt>
                <c:pt idx="1161">
                  <c:v>5</c:v>
                </c:pt>
                <c:pt idx="1162">
                  <c:v>5</c:v>
                </c:pt>
                <c:pt idx="1163">
                  <c:v>5</c:v>
                </c:pt>
                <c:pt idx="1164">
                  <c:v>5</c:v>
                </c:pt>
                <c:pt idx="1165">
                  <c:v>5</c:v>
                </c:pt>
                <c:pt idx="1166">
                  <c:v>5</c:v>
                </c:pt>
                <c:pt idx="1167">
                  <c:v>5</c:v>
                </c:pt>
                <c:pt idx="1168">
                  <c:v>5</c:v>
                </c:pt>
                <c:pt idx="1169">
                  <c:v>5</c:v>
                </c:pt>
                <c:pt idx="1170">
                  <c:v>5</c:v>
                </c:pt>
                <c:pt idx="1171">
                  <c:v>5</c:v>
                </c:pt>
                <c:pt idx="1172">
                  <c:v>5</c:v>
                </c:pt>
                <c:pt idx="1173">
                  <c:v>5</c:v>
                </c:pt>
                <c:pt idx="1174">
                  <c:v>5</c:v>
                </c:pt>
                <c:pt idx="1175">
                  <c:v>5</c:v>
                </c:pt>
                <c:pt idx="1176">
                  <c:v>5</c:v>
                </c:pt>
                <c:pt idx="1177">
                  <c:v>5</c:v>
                </c:pt>
                <c:pt idx="1178">
                  <c:v>5</c:v>
                </c:pt>
                <c:pt idx="1179">
                  <c:v>5</c:v>
                </c:pt>
                <c:pt idx="1180">
                  <c:v>5</c:v>
                </c:pt>
                <c:pt idx="1181">
                  <c:v>5</c:v>
                </c:pt>
                <c:pt idx="1182">
                  <c:v>5</c:v>
                </c:pt>
                <c:pt idx="1183">
                  <c:v>5</c:v>
                </c:pt>
                <c:pt idx="1184">
                  <c:v>5</c:v>
                </c:pt>
                <c:pt idx="1185">
                  <c:v>5</c:v>
                </c:pt>
                <c:pt idx="1186">
                  <c:v>5</c:v>
                </c:pt>
                <c:pt idx="1187">
                  <c:v>5</c:v>
                </c:pt>
                <c:pt idx="1188">
                  <c:v>5</c:v>
                </c:pt>
                <c:pt idx="1189">
                  <c:v>5</c:v>
                </c:pt>
                <c:pt idx="1190">
                  <c:v>5</c:v>
                </c:pt>
                <c:pt idx="1191">
                  <c:v>5</c:v>
                </c:pt>
                <c:pt idx="1192">
                  <c:v>5</c:v>
                </c:pt>
                <c:pt idx="1193">
                  <c:v>5</c:v>
                </c:pt>
                <c:pt idx="1194">
                  <c:v>5</c:v>
                </c:pt>
                <c:pt idx="1195">
                  <c:v>5</c:v>
                </c:pt>
                <c:pt idx="1196">
                  <c:v>5</c:v>
                </c:pt>
                <c:pt idx="1197">
                  <c:v>5</c:v>
                </c:pt>
                <c:pt idx="1198">
                  <c:v>5</c:v>
                </c:pt>
                <c:pt idx="1199">
                  <c:v>5</c:v>
                </c:pt>
                <c:pt idx="1200">
                  <c:v>5</c:v>
                </c:pt>
                <c:pt idx="1201">
                  <c:v>5</c:v>
                </c:pt>
                <c:pt idx="1202">
                  <c:v>5</c:v>
                </c:pt>
                <c:pt idx="1203">
                  <c:v>5</c:v>
                </c:pt>
                <c:pt idx="1204">
                  <c:v>5</c:v>
                </c:pt>
                <c:pt idx="1205">
                  <c:v>5</c:v>
                </c:pt>
                <c:pt idx="1206">
                  <c:v>5</c:v>
                </c:pt>
                <c:pt idx="1207">
                  <c:v>5</c:v>
                </c:pt>
                <c:pt idx="1208">
                  <c:v>5</c:v>
                </c:pt>
                <c:pt idx="1209">
                  <c:v>5</c:v>
                </c:pt>
                <c:pt idx="1210">
                  <c:v>5</c:v>
                </c:pt>
                <c:pt idx="1211">
                  <c:v>5</c:v>
                </c:pt>
                <c:pt idx="1212">
                  <c:v>5</c:v>
                </c:pt>
                <c:pt idx="1213">
                  <c:v>5</c:v>
                </c:pt>
                <c:pt idx="1214">
                  <c:v>5</c:v>
                </c:pt>
                <c:pt idx="1215">
                  <c:v>5</c:v>
                </c:pt>
                <c:pt idx="1216">
                  <c:v>5</c:v>
                </c:pt>
                <c:pt idx="1217">
                  <c:v>5</c:v>
                </c:pt>
                <c:pt idx="1218">
                  <c:v>5</c:v>
                </c:pt>
                <c:pt idx="1219">
                  <c:v>5</c:v>
                </c:pt>
                <c:pt idx="1220">
                  <c:v>5</c:v>
                </c:pt>
                <c:pt idx="1221">
                  <c:v>5</c:v>
                </c:pt>
                <c:pt idx="1222">
                  <c:v>5</c:v>
                </c:pt>
                <c:pt idx="1223">
                  <c:v>5</c:v>
                </c:pt>
                <c:pt idx="1224">
                  <c:v>5</c:v>
                </c:pt>
                <c:pt idx="1225">
                  <c:v>5</c:v>
                </c:pt>
                <c:pt idx="1226">
                  <c:v>5</c:v>
                </c:pt>
                <c:pt idx="1227">
                  <c:v>5</c:v>
                </c:pt>
                <c:pt idx="1228">
                  <c:v>5</c:v>
                </c:pt>
                <c:pt idx="1229">
                  <c:v>5</c:v>
                </c:pt>
                <c:pt idx="1230">
                  <c:v>5</c:v>
                </c:pt>
                <c:pt idx="1231">
                  <c:v>5</c:v>
                </c:pt>
                <c:pt idx="1232">
                  <c:v>5</c:v>
                </c:pt>
                <c:pt idx="1233">
                  <c:v>5</c:v>
                </c:pt>
                <c:pt idx="1234">
                  <c:v>5</c:v>
                </c:pt>
                <c:pt idx="1235">
                  <c:v>5</c:v>
                </c:pt>
                <c:pt idx="1236">
                  <c:v>5</c:v>
                </c:pt>
                <c:pt idx="1237">
                  <c:v>5</c:v>
                </c:pt>
                <c:pt idx="1238">
                  <c:v>5</c:v>
                </c:pt>
                <c:pt idx="1239">
                  <c:v>5</c:v>
                </c:pt>
                <c:pt idx="1240">
                  <c:v>5</c:v>
                </c:pt>
                <c:pt idx="1241">
                  <c:v>5</c:v>
                </c:pt>
                <c:pt idx="1242">
                  <c:v>5</c:v>
                </c:pt>
                <c:pt idx="1243">
                  <c:v>5</c:v>
                </c:pt>
                <c:pt idx="1244">
                  <c:v>5</c:v>
                </c:pt>
                <c:pt idx="1245">
                  <c:v>5</c:v>
                </c:pt>
                <c:pt idx="1246">
                  <c:v>5</c:v>
                </c:pt>
                <c:pt idx="1247">
                  <c:v>5</c:v>
                </c:pt>
                <c:pt idx="1248">
                  <c:v>5</c:v>
                </c:pt>
                <c:pt idx="1249">
                  <c:v>5</c:v>
                </c:pt>
                <c:pt idx="1250">
                  <c:v>5</c:v>
                </c:pt>
                <c:pt idx="1251">
                  <c:v>5</c:v>
                </c:pt>
                <c:pt idx="1252">
                  <c:v>5</c:v>
                </c:pt>
                <c:pt idx="1253">
                  <c:v>5</c:v>
                </c:pt>
                <c:pt idx="1254">
                  <c:v>5</c:v>
                </c:pt>
                <c:pt idx="1255">
                  <c:v>5</c:v>
                </c:pt>
                <c:pt idx="1256">
                  <c:v>5</c:v>
                </c:pt>
                <c:pt idx="1257">
                  <c:v>5</c:v>
                </c:pt>
                <c:pt idx="1258">
                  <c:v>5</c:v>
                </c:pt>
                <c:pt idx="1259">
                  <c:v>5</c:v>
                </c:pt>
                <c:pt idx="1260">
                  <c:v>5</c:v>
                </c:pt>
                <c:pt idx="1261">
                  <c:v>5</c:v>
                </c:pt>
                <c:pt idx="1262">
                  <c:v>5</c:v>
                </c:pt>
                <c:pt idx="1263">
                  <c:v>5</c:v>
                </c:pt>
                <c:pt idx="1264">
                  <c:v>5</c:v>
                </c:pt>
                <c:pt idx="1265">
                  <c:v>5</c:v>
                </c:pt>
                <c:pt idx="1266">
                  <c:v>5</c:v>
                </c:pt>
                <c:pt idx="1267">
                  <c:v>5</c:v>
                </c:pt>
                <c:pt idx="1268">
                  <c:v>5</c:v>
                </c:pt>
                <c:pt idx="1269">
                  <c:v>5</c:v>
                </c:pt>
                <c:pt idx="1270">
                  <c:v>5</c:v>
                </c:pt>
                <c:pt idx="1271">
                  <c:v>5</c:v>
                </c:pt>
                <c:pt idx="1272">
                  <c:v>5</c:v>
                </c:pt>
                <c:pt idx="1273">
                  <c:v>5</c:v>
                </c:pt>
                <c:pt idx="1274">
                  <c:v>5</c:v>
                </c:pt>
                <c:pt idx="1275">
                  <c:v>5</c:v>
                </c:pt>
                <c:pt idx="1276">
                  <c:v>5</c:v>
                </c:pt>
                <c:pt idx="1277">
                  <c:v>5</c:v>
                </c:pt>
                <c:pt idx="1278">
                  <c:v>5</c:v>
                </c:pt>
                <c:pt idx="1279">
                  <c:v>5</c:v>
                </c:pt>
                <c:pt idx="1280">
                  <c:v>5</c:v>
                </c:pt>
                <c:pt idx="1281">
                  <c:v>5</c:v>
                </c:pt>
                <c:pt idx="1282">
                  <c:v>5</c:v>
                </c:pt>
                <c:pt idx="1283">
                  <c:v>5</c:v>
                </c:pt>
                <c:pt idx="1284">
                  <c:v>5</c:v>
                </c:pt>
                <c:pt idx="1285">
                  <c:v>5</c:v>
                </c:pt>
                <c:pt idx="1286">
                  <c:v>5</c:v>
                </c:pt>
                <c:pt idx="1287">
                  <c:v>5</c:v>
                </c:pt>
                <c:pt idx="1288">
                  <c:v>5</c:v>
                </c:pt>
                <c:pt idx="1289">
                  <c:v>5</c:v>
                </c:pt>
                <c:pt idx="1290">
                  <c:v>5</c:v>
                </c:pt>
                <c:pt idx="1291">
                  <c:v>5</c:v>
                </c:pt>
                <c:pt idx="1292">
                  <c:v>5</c:v>
                </c:pt>
                <c:pt idx="1293">
                  <c:v>5</c:v>
                </c:pt>
                <c:pt idx="1294">
                  <c:v>5</c:v>
                </c:pt>
                <c:pt idx="1295">
                  <c:v>5</c:v>
                </c:pt>
                <c:pt idx="1296">
                  <c:v>5</c:v>
                </c:pt>
                <c:pt idx="1297">
                  <c:v>5</c:v>
                </c:pt>
                <c:pt idx="1298">
                  <c:v>5</c:v>
                </c:pt>
                <c:pt idx="1299">
                  <c:v>5</c:v>
                </c:pt>
                <c:pt idx="1300">
                  <c:v>5</c:v>
                </c:pt>
                <c:pt idx="1301">
                  <c:v>5</c:v>
                </c:pt>
                <c:pt idx="1302">
                  <c:v>5</c:v>
                </c:pt>
                <c:pt idx="1303">
                  <c:v>5</c:v>
                </c:pt>
                <c:pt idx="1304">
                  <c:v>5</c:v>
                </c:pt>
                <c:pt idx="1305">
                  <c:v>5</c:v>
                </c:pt>
                <c:pt idx="1306">
                  <c:v>5</c:v>
                </c:pt>
                <c:pt idx="1307">
                  <c:v>5</c:v>
                </c:pt>
                <c:pt idx="1308">
                  <c:v>5</c:v>
                </c:pt>
                <c:pt idx="1309">
                  <c:v>5</c:v>
                </c:pt>
                <c:pt idx="1310">
                  <c:v>5</c:v>
                </c:pt>
                <c:pt idx="1311">
                  <c:v>5</c:v>
                </c:pt>
                <c:pt idx="1312">
                  <c:v>5</c:v>
                </c:pt>
                <c:pt idx="1313">
                  <c:v>5</c:v>
                </c:pt>
                <c:pt idx="1314">
                  <c:v>5</c:v>
                </c:pt>
                <c:pt idx="1315">
                  <c:v>5</c:v>
                </c:pt>
                <c:pt idx="1316">
                  <c:v>5</c:v>
                </c:pt>
                <c:pt idx="1317">
                  <c:v>5</c:v>
                </c:pt>
                <c:pt idx="1318">
                  <c:v>5</c:v>
                </c:pt>
                <c:pt idx="1319">
                  <c:v>5</c:v>
                </c:pt>
                <c:pt idx="1320">
                  <c:v>5</c:v>
                </c:pt>
                <c:pt idx="1321">
                  <c:v>5</c:v>
                </c:pt>
                <c:pt idx="1322">
                  <c:v>5</c:v>
                </c:pt>
                <c:pt idx="1323">
                  <c:v>5</c:v>
                </c:pt>
                <c:pt idx="1324">
                  <c:v>5</c:v>
                </c:pt>
                <c:pt idx="1325">
                  <c:v>5</c:v>
                </c:pt>
                <c:pt idx="1326">
                  <c:v>5</c:v>
                </c:pt>
                <c:pt idx="1327">
                  <c:v>5</c:v>
                </c:pt>
                <c:pt idx="1328">
                  <c:v>5</c:v>
                </c:pt>
                <c:pt idx="1329">
                  <c:v>5</c:v>
                </c:pt>
                <c:pt idx="1330">
                  <c:v>5</c:v>
                </c:pt>
                <c:pt idx="1331">
                  <c:v>5</c:v>
                </c:pt>
                <c:pt idx="1332">
                  <c:v>5</c:v>
                </c:pt>
                <c:pt idx="1333">
                  <c:v>5</c:v>
                </c:pt>
                <c:pt idx="1334">
                  <c:v>5</c:v>
                </c:pt>
                <c:pt idx="1335">
                  <c:v>5</c:v>
                </c:pt>
                <c:pt idx="1336">
                  <c:v>5</c:v>
                </c:pt>
                <c:pt idx="1337">
                  <c:v>5</c:v>
                </c:pt>
                <c:pt idx="1338">
                  <c:v>5</c:v>
                </c:pt>
                <c:pt idx="1339">
                  <c:v>5</c:v>
                </c:pt>
                <c:pt idx="1340">
                  <c:v>5</c:v>
                </c:pt>
                <c:pt idx="1341">
                  <c:v>5</c:v>
                </c:pt>
                <c:pt idx="1342">
                  <c:v>5</c:v>
                </c:pt>
                <c:pt idx="1343">
                  <c:v>5</c:v>
                </c:pt>
                <c:pt idx="1344">
                  <c:v>5</c:v>
                </c:pt>
                <c:pt idx="1345">
                  <c:v>5</c:v>
                </c:pt>
                <c:pt idx="1346">
                  <c:v>5</c:v>
                </c:pt>
                <c:pt idx="1347">
                  <c:v>5</c:v>
                </c:pt>
                <c:pt idx="1348">
                  <c:v>5</c:v>
                </c:pt>
                <c:pt idx="1349">
                  <c:v>5</c:v>
                </c:pt>
                <c:pt idx="1350">
                  <c:v>5</c:v>
                </c:pt>
                <c:pt idx="1351">
                  <c:v>5</c:v>
                </c:pt>
                <c:pt idx="1352">
                  <c:v>5</c:v>
                </c:pt>
                <c:pt idx="1353">
                  <c:v>5</c:v>
                </c:pt>
                <c:pt idx="1354">
                  <c:v>5</c:v>
                </c:pt>
                <c:pt idx="1355">
                  <c:v>5</c:v>
                </c:pt>
                <c:pt idx="1356">
                  <c:v>5</c:v>
                </c:pt>
                <c:pt idx="1357">
                  <c:v>5</c:v>
                </c:pt>
                <c:pt idx="1358">
                  <c:v>5</c:v>
                </c:pt>
                <c:pt idx="1359">
                  <c:v>5</c:v>
                </c:pt>
                <c:pt idx="1360">
                  <c:v>5</c:v>
                </c:pt>
                <c:pt idx="1361">
                  <c:v>5</c:v>
                </c:pt>
                <c:pt idx="1362">
                  <c:v>5</c:v>
                </c:pt>
                <c:pt idx="1363">
                  <c:v>5</c:v>
                </c:pt>
                <c:pt idx="1364">
                  <c:v>5</c:v>
                </c:pt>
                <c:pt idx="1365">
                  <c:v>5</c:v>
                </c:pt>
                <c:pt idx="1366">
                  <c:v>5</c:v>
                </c:pt>
                <c:pt idx="1367">
                  <c:v>5</c:v>
                </c:pt>
                <c:pt idx="1368">
                  <c:v>5</c:v>
                </c:pt>
                <c:pt idx="1369">
                  <c:v>5</c:v>
                </c:pt>
                <c:pt idx="1370">
                  <c:v>5</c:v>
                </c:pt>
                <c:pt idx="1371">
                  <c:v>5</c:v>
                </c:pt>
                <c:pt idx="1372">
                  <c:v>5</c:v>
                </c:pt>
                <c:pt idx="1373">
                  <c:v>5</c:v>
                </c:pt>
                <c:pt idx="1374">
                  <c:v>5</c:v>
                </c:pt>
                <c:pt idx="1375">
                  <c:v>5</c:v>
                </c:pt>
                <c:pt idx="1376">
                  <c:v>5</c:v>
                </c:pt>
                <c:pt idx="1377">
                  <c:v>5</c:v>
                </c:pt>
                <c:pt idx="1378">
                  <c:v>5</c:v>
                </c:pt>
                <c:pt idx="1379">
                  <c:v>5</c:v>
                </c:pt>
                <c:pt idx="1380">
                  <c:v>5</c:v>
                </c:pt>
                <c:pt idx="1381">
                  <c:v>5</c:v>
                </c:pt>
                <c:pt idx="1382">
                  <c:v>5</c:v>
                </c:pt>
                <c:pt idx="1383">
                  <c:v>5</c:v>
                </c:pt>
                <c:pt idx="1384">
                  <c:v>5</c:v>
                </c:pt>
                <c:pt idx="1385">
                  <c:v>5</c:v>
                </c:pt>
                <c:pt idx="1386">
                  <c:v>5</c:v>
                </c:pt>
                <c:pt idx="1387">
                  <c:v>5</c:v>
                </c:pt>
                <c:pt idx="1388">
                  <c:v>5</c:v>
                </c:pt>
                <c:pt idx="1389">
                  <c:v>5</c:v>
                </c:pt>
                <c:pt idx="1390">
                  <c:v>5</c:v>
                </c:pt>
                <c:pt idx="1391">
                  <c:v>5</c:v>
                </c:pt>
                <c:pt idx="1392">
                  <c:v>5</c:v>
                </c:pt>
                <c:pt idx="1393">
                  <c:v>5</c:v>
                </c:pt>
                <c:pt idx="1394">
                  <c:v>5</c:v>
                </c:pt>
                <c:pt idx="1395">
                  <c:v>5</c:v>
                </c:pt>
                <c:pt idx="1396">
                  <c:v>5</c:v>
                </c:pt>
                <c:pt idx="1397">
                  <c:v>5</c:v>
                </c:pt>
                <c:pt idx="1398">
                  <c:v>5</c:v>
                </c:pt>
                <c:pt idx="1399">
                  <c:v>5</c:v>
                </c:pt>
                <c:pt idx="1400">
                  <c:v>5</c:v>
                </c:pt>
                <c:pt idx="1401">
                  <c:v>5</c:v>
                </c:pt>
                <c:pt idx="1402">
                  <c:v>5</c:v>
                </c:pt>
                <c:pt idx="1403">
                  <c:v>5</c:v>
                </c:pt>
                <c:pt idx="1404">
                  <c:v>5</c:v>
                </c:pt>
                <c:pt idx="1405">
                  <c:v>5</c:v>
                </c:pt>
                <c:pt idx="1406">
                  <c:v>5</c:v>
                </c:pt>
                <c:pt idx="1407">
                  <c:v>5</c:v>
                </c:pt>
                <c:pt idx="1408">
                  <c:v>5</c:v>
                </c:pt>
                <c:pt idx="1409">
                  <c:v>5</c:v>
                </c:pt>
                <c:pt idx="1410">
                  <c:v>5</c:v>
                </c:pt>
                <c:pt idx="1411">
                  <c:v>5</c:v>
                </c:pt>
                <c:pt idx="1412">
                  <c:v>5</c:v>
                </c:pt>
                <c:pt idx="1413">
                  <c:v>5</c:v>
                </c:pt>
                <c:pt idx="1414">
                  <c:v>5</c:v>
                </c:pt>
                <c:pt idx="1415">
                  <c:v>5</c:v>
                </c:pt>
                <c:pt idx="1416">
                  <c:v>5</c:v>
                </c:pt>
                <c:pt idx="1417">
                  <c:v>5</c:v>
                </c:pt>
                <c:pt idx="1418">
                  <c:v>5</c:v>
                </c:pt>
                <c:pt idx="1419">
                  <c:v>5</c:v>
                </c:pt>
                <c:pt idx="1420">
                  <c:v>5</c:v>
                </c:pt>
                <c:pt idx="1421">
                  <c:v>5</c:v>
                </c:pt>
                <c:pt idx="1422">
                  <c:v>5</c:v>
                </c:pt>
                <c:pt idx="1423">
                  <c:v>5</c:v>
                </c:pt>
                <c:pt idx="1424">
                  <c:v>5</c:v>
                </c:pt>
                <c:pt idx="1425">
                  <c:v>5</c:v>
                </c:pt>
                <c:pt idx="1426">
                  <c:v>5</c:v>
                </c:pt>
                <c:pt idx="1427">
                  <c:v>5</c:v>
                </c:pt>
                <c:pt idx="1428">
                  <c:v>5</c:v>
                </c:pt>
                <c:pt idx="1429">
                  <c:v>5</c:v>
                </c:pt>
                <c:pt idx="1430">
                  <c:v>5</c:v>
                </c:pt>
                <c:pt idx="1431">
                  <c:v>5</c:v>
                </c:pt>
                <c:pt idx="1432">
                  <c:v>5</c:v>
                </c:pt>
                <c:pt idx="1433">
                  <c:v>5</c:v>
                </c:pt>
                <c:pt idx="1434">
                  <c:v>5</c:v>
                </c:pt>
                <c:pt idx="1435">
                  <c:v>5</c:v>
                </c:pt>
                <c:pt idx="1436">
                  <c:v>5</c:v>
                </c:pt>
                <c:pt idx="1437">
                  <c:v>5</c:v>
                </c:pt>
                <c:pt idx="1438">
                  <c:v>5</c:v>
                </c:pt>
                <c:pt idx="1439">
                  <c:v>5</c:v>
                </c:pt>
                <c:pt idx="1440">
                  <c:v>5</c:v>
                </c:pt>
                <c:pt idx="1441">
                  <c:v>5</c:v>
                </c:pt>
                <c:pt idx="1442">
                  <c:v>5</c:v>
                </c:pt>
                <c:pt idx="1443">
                  <c:v>5</c:v>
                </c:pt>
                <c:pt idx="1444">
                  <c:v>5</c:v>
                </c:pt>
                <c:pt idx="1445">
                  <c:v>5</c:v>
                </c:pt>
                <c:pt idx="1446">
                  <c:v>5</c:v>
                </c:pt>
                <c:pt idx="1447">
                  <c:v>5</c:v>
                </c:pt>
                <c:pt idx="1448">
                  <c:v>5</c:v>
                </c:pt>
                <c:pt idx="1449">
                  <c:v>5</c:v>
                </c:pt>
                <c:pt idx="1450">
                  <c:v>5</c:v>
                </c:pt>
                <c:pt idx="1451">
                  <c:v>5</c:v>
                </c:pt>
                <c:pt idx="1452">
                  <c:v>5</c:v>
                </c:pt>
                <c:pt idx="1453">
                  <c:v>5</c:v>
                </c:pt>
                <c:pt idx="1454">
                  <c:v>5</c:v>
                </c:pt>
                <c:pt idx="1455">
                  <c:v>5</c:v>
                </c:pt>
                <c:pt idx="1456">
                  <c:v>5</c:v>
                </c:pt>
                <c:pt idx="1457">
                  <c:v>5</c:v>
                </c:pt>
                <c:pt idx="1458">
                  <c:v>5</c:v>
                </c:pt>
                <c:pt idx="1459">
                  <c:v>5</c:v>
                </c:pt>
                <c:pt idx="1460">
                  <c:v>5</c:v>
                </c:pt>
                <c:pt idx="1461">
                  <c:v>5</c:v>
                </c:pt>
                <c:pt idx="1462">
                  <c:v>5</c:v>
                </c:pt>
                <c:pt idx="1463">
                  <c:v>5</c:v>
                </c:pt>
                <c:pt idx="1464">
                  <c:v>5</c:v>
                </c:pt>
                <c:pt idx="1465">
                  <c:v>5</c:v>
                </c:pt>
                <c:pt idx="1466">
                  <c:v>5</c:v>
                </c:pt>
                <c:pt idx="1467">
                  <c:v>5</c:v>
                </c:pt>
                <c:pt idx="1468">
                  <c:v>5</c:v>
                </c:pt>
                <c:pt idx="1469">
                  <c:v>5</c:v>
                </c:pt>
                <c:pt idx="1470">
                  <c:v>5</c:v>
                </c:pt>
                <c:pt idx="1471">
                  <c:v>5</c:v>
                </c:pt>
                <c:pt idx="1472">
                  <c:v>5</c:v>
                </c:pt>
                <c:pt idx="1473">
                  <c:v>5</c:v>
                </c:pt>
                <c:pt idx="1474">
                  <c:v>5</c:v>
                </c:pt>
                <c:pt idx="1475">
                  <c:v>5</c:v>
                </c:pt>
                <c:pt idx="1476">
                  <c:v>5</c:v>
                </c:pt>
                <c:pt idx="1477">
                  <c:v>5</c:v>
                </c:pt>
                <c:pt idx="1478">
                  <c:v>5</c:v>
                </c:pt>
                <c:pt idx="1479">
                  <c:v>5</c:v>
                </c:pt>
                <c:pt idx="1480">
                  <c:v>5</c:v>
                </c:pt>
                <c:pt idx="1481">
                  <c:v>5</c:v>
                </c:pt>
                <c:pt idx="1482">
                  <c:v>5</c:v>
                </c:pt>
                <c:pt idx="1483">
                  <c:v>5</c:v>
                </c:pt>
                <c:pt idx="1484">
                  <c:v>5</c:v>
                </c:pt>
                <c:pt idx="1485">
                  <c:v>5</c:v>
                </c:pt>
                <c:pt idx="1486">
                  <c:v>5</c:v>
                </c:pt>
                <c:pt idx="1487">
                  <c:v>5</c:v>
                </c:pt>
                <c:pt idx="1488">
                  <c:v>5</c:v>
                </c:pt>
                <c:pt idx="1489">
                  <c:v>5</c:v>
                </c:pt>
                <c:pt idx="1490">
                  <c:v>5</c:v>
                </c:pt>
                <c:pt idx="1491">
                  <c:v>5</c:v>
                </c:pt>
                <c:pt idx="1492">
                  <c:v>5</c:v>
                </c:pt>
                <c:pt idx="1493">
                  <c:v>5</c:v>
                </c:pt>
                <c:pt idx="1494">
                  <c:v>5</c:v>
                </c:pt>
                <c:pt idx="1495">
                  <c:v>5</c:v>
                </c:pt>
                <c:pt idx="1496">
                  <c:v>5</c:v>
                </c:pt>
                <c:pt idx="1497">
                  <c:v>5</c:v>
                </c:pt>
                <c:pt idx="1498">
                  <c:v>5</c:v>
                </c:pt>
                <c:pt idx="1499">
                  <c:v>5</c:v>
                </c:pt>
                <c:pt idx="1500">
                  <c:v>5</c:v>
                </c:pt>
                <c:pt idx="1501">
                  <c:v>5</c:v>
                </c:pt>
                <c:pt idx="1502">
                  <c:v>5</c:v>
                </c:pt>
                <c:pt idx="1503">
                  <c:v>5</c:v>
                </c:pt>
                <c:pt idx="1504">
                  <c:v>5</c:v>
                </c:pt>
                <c:pt idx="1505">
                  <c:v>5</c:v>
                </c:pt>
                <c:pt idx="1506">
                  <c:v>5</c:v>
                </c:pt>
                <c:pt idx="1507">
                  <c:v>5</c:v>
                </c:pt>
                <c:pt idx="1508">
                  <c:v>5</c:v>
                </c:pt>
                <c:pt idx="1509">
                  <c:v>5</c:v>
                </c:pt>
                <c:pt idx="1510">
                  <c:v>5</c:v>
                </c:pt>
                <c:pt idx="1511">
                  <c:v>5</c:v>
                </c:pt>
                <c:pt idx="1512">
                  <c:v>5</c:v>
                </c:pt>
                <c:pt idx="1513">
                  <c:v>5</c:v>
                </c:pt>
                <c:pt idx="1514">
                  <c:v>5</c:v>
                </c:pt>
                <c:pt idx="1515">
                  <c:v>5</c:v>
                </c:pt>
                <c:pt idx="1516">
                  <c:v>5</c:v>
                </c:pt>
                <c:pt idx="1517">
                  <c:v>5</c:v>
                </c:pt>
                <c:pt idx="1518">
                  <c:v>5</c:v>
                </c:pt>
                <c:pt idx="1519">
                  <c:v>5</c:v>
                </c:pt>
                <c:pt idx="1520">
                  <c:v>5</c:v>
                </c:pt>
                <c:pt idx="1521">
                  <c:v>5</c:v>
                </c:pt>
                <c:pt idx="1522">
                  <c:v>5</c:v>
                </c:pt>
                <c:pt idx="1523">
                  <c:v>5</c:v>
                </c:pt>
                <c:pt idx="1524">
                  <c:v>5</c:v>
                </c:pt>
                <c:pt idx="1525">
                  <c:v>5</c:v>
                </c:pt>
                <c:pt idx="1526">
                  <c:v>5</c:v>
                </c:pt>
                <c:pt idx="1527">
                  <c:v>5</c:v>
                </c:pt>
                <c:pt idx="1528">
                  <c:v>5</c:v>
                </c:pt>
                <c:pt idx="1529">
                  <c:v>5</c:v>
                </c:pt>
                <c:pt idx="1530">
                  <c:v>5</c:v>
                </c:pt>
                <c:pt idx="1531">
                  <c:v>5</c:v>
                </c:pt>
                <c:pt idx="1532">
                  <c:v>5</c:v>
                </c:pt>
                <c:pt idx="1533">
                  <c:v>5</c:v>
                </c:pt>
                <c:pt idx="1534">
                  <c:v>5</c:v>
                </c:pt>
                <c:pt idx="1535">
                  <c:v>5</c:v>
                </c:pt>
                <c:pt idx="1536">
                  <c:v>5</c:v>
                </c:pt>
                <c:pt idx="1537">
                  <c:v>5</c:v>
                </c:pt>
                <c:pt idx="1538">
                  <c:v>5</c:v>
                </c:pt>
                <c:pt idx="1539">
                  <c:v>5</c:v>
                </c:pt>
                <c:pt idx="1540">
                  <c:v>5</c:v>
                </c:pt>
                <c:pt idx="1541">
                  <c:v>5</c:v>
                </c:pt>
                <c:pt idx="1542">
                  <c:v>5</c:v>
                </c:pt>
                <c:pt idx="1543">
                  <c:v>5</c:v>
                </c:pt>
                <c:pt idx="1544">
                  <c:v>5</c:v>
                </c:pt>
                <c:pt idx="1545">
                  <c:v>5</c:v>
                </c:pt>
                <c:pt idx="1546">
                  <c:v>5</c:v>
                </c:pt>
                <c:pt idx="1547">
                  <c:v>5</c:v>
                </c:pt>
                <c:pt idx="1548">
                  <c:v>5</c:v>
                </c:pt>
                <c:pt idx="1549">
                  <c:v>5</c:v>
                </c:pt>
                <c:pt idx="1550">
                  <c:v>5</c:v>
                </c:pt>
                <c:pt idx="1551">
                  <c:v>5</c:v>
                </c:pt>
                <c:pt idx="1552">
                  <c:v>5</c:v>
                </c:pt>
                <c:pt idx="1553">
                  <c:v>5</c:v>
                </c:pt>
                <c:pt idx="1554">
                  <c:v>5</c:v>
                </c:pt>
                <c:pt idx="1555">
                  <c:v>5</c:v>
                </c:pt>
                <c:pt idx="1556">
                  <c:v>5</c:v>
                </c:pt>
                <c:pt idx="1557">
                  <c:v>5</c:v>
                </c:pt>
                <c:pt idx="1558">
                  <c:v>5</c:v>
                </c:pt>
                <c:pt idx="1559">
                  <c:v>5</c:v>
                </c:pt>
                <c:pt idx="1560">
                  <c:v>5</c:v>
                </c:pt>
                <c:pt idx="1561">
                  <c:v>5</c:v>
                </c:pt>
                <c:pt idx="1562">
                  <c:v>5</c:v>
                </c:pt>
                <c:pt idx="1563">
                  <c:v>5</c:v>
                </c:pt>
                <c:pt idx="1564">
                  <c:v>5</c:v>
                </c:pt>
                <c:pt idx="1565">
                  <c:v>5</c:v>
                </c:pt>
                <c:pt idx="1566">
                  <c:v>5</c:v>
                </c:pt>
                <c:pt idx="1567">
                  <c:v>5</c:v>
                </c:pt>
                <c:pt idx="1568">
                  <c:v>5</c:v>
                </c:pt>
                <c:pt idx="1569">
                  <c:v>5</c:v>
                </c:pt>
                <c:pt idx="1570">
                  <c:v>5</c:v>
                </c:pt>
                <c:pt idx="1571">
                  <c:v>5</c:v>
                </c:pt>
                <c:pt idx="1572">
                  <c:v>5</c:v>
                </c:pt>
                <c:pt idx="1573">
                  <c:v>5</c:v>
                </c:pt>
                <c:pt idx="1574">
                  <c:v>5</c:v>
                </c:pt>
                <c:pt idx="1575">
                  <c:v>5</c:v>
                </c:pt>
                <c:pt idx="1576">
                  <c:v>5</c:v>
                </c:pt>
                <c:pt idx="1577">
                  <c:v>5</c:v>
                </c:pt>
                <c:pt idx="1578">
                  <c:v>5</c:v>
                </c:pt>
                <c:pt idx="1579">
                  <c:v>5</c:v>
                </c:pt>
                <c:pt idx="1580">
                  <c:v>5</c:v>
                </c:pt>
                <c:pt idx="1581">
                  <c:v>5</c:v>
                </c:pt>
                <c:pt idx="1582">
                  <c:v>5</c:v>
                </c:pt>
                <c:pt idx="1583">
                  <c:v>5</c:v>
                </c:pt>
                <c:pt idx="1584">
                  <c:v>5</c:v>
                </c:pt>
                <c:pt idx="1585">
                  <c:v>5</c:v>
                </c:pt>
                <c:pt idx="1586">
                  <c:v>5</c:v>
                </c:pt>
                <c:pt idx="1587">
                  <c:v>5</c:v>
                </c:pt>
                <c:pt idx="1588">
                  <c:v>5</c:v>
                </c:pt>
                <c:pt idx="1589">
                  <c:v>5</c:v>
                </c:pt>
                <c:pt idx="1590">
                  <c:v>5</c:v>
                </c:pt>
                <c:pt idx="1591">
                  <c:v>5</c:v>
                </c:pt>
                <c:pt idx="1592">
                  <c:v>5</c:v>
                </c:pt>
                <c:pt idx="1593">
                  <c:v>5</c:v>
                </c:pt>
                <c:pt idx="1594">
                  <c:v>5</c:v>
                </c:pt>
                <c:pt idx="1595">
                  <c:v>5</c:v>
                </c:pt>
                <c:pt idx="1596">
                  <c:v>5</c:v>
                </c:pt>
                <c:pt idx="1597">
                  <c:v>5</c:v>
                </c:pt>
                <c:pt idx="1598">
                  <c:v>5</c:v>
                </c:pt>
                <c:pt idx="1599">
                  <c:v>5</c:v>
                </c:pt>
                <c:pt idx="1600">
                  <c:v>5</c:v>
                </c:pt>
                <c:pt idx="1601">
                  <c:v>5</c:v>
                </c:pt>
                <c:pt idx="1602">
                  <c:v>5</c:v>
                </c:pt>
                <c:pt idx="1603">
                  <c:v>5</c:v>
                </c:pt>
                <c:pt idx="1604">
                  <c:v>5</c:v>
                </c:pt>
                <c:pt idx="1605">
                  <c:v>5</c:v>
                </c:pt>
                <c:pt idx="1606">
                  <c:v>5</c:v>
                </c:pt>
                <c:pt idx="1607">
                  <c:v>5</c:v>
                </c:pt>
                <c:pt idx="1608">
                  <c:v>5</c:v>
                </c:pt>
                <c:pt idx="1609">
                  <c:v>5</c:v>
                </c:pt>
                <c:pt idx="1610">
                  <c:v>5</c:v>
                </c:pt>
                <c:pt idx="1611">
                  <c:v>5</c:v>
                </c:pt>
                <c:pt idx="1612">
                  <c:v>5</c:v>
                </c:pt>
                <c:pt idx="1613">
                  <c:v>5</c:v>
                </c:pt>
                <c:pt idx="1614">
                  <c:v>5</c:v>
                </c:pt>
                <c:pt idx="1615">
                  <c:v>5</c:v>
                </c:pt>
                <c:pt idx="1616">
                  <c:v>5</c:v>
                </c:pt>
                <c:pt idx="1617">
                  <c:v>5</c:v>
                </c:pt>
                <c:pt idx="1618">
                  <c:v>5</c:v>
                </c:pt>
                <c:pt idx="1619">
                  <c:v>5</c:v>
                </c:pt>
                <c:pt idx="1620">
                  <c:v>5</c:v>
                </c:pt>
                <c:pt idx="1621">
                  <c:v>5</c:v>
                </c:pt>
                <c:pt idx="1622">
                  <c:v>5</c:v>
                </c:pt>
                <c:pt idx="1623">
                  <c:v>5</c:v>
                </c:pt>
                <c:pt idx="1624">
                  <c:v>5</c:v>
                </c:pt>
                <c:pt idx="1625">
                  <c:v>5</c:v>
                </c:pt>
                <c:pt idx="1626">
                  <c:v>5</c:v>
                </c:pt>
                <c:pt idx="1627">
                  <c:v>5</c:v>
                </c:pt>
                <c:pt idx="1628">
                  <c:v>5</c:v>
                </c:pt>
                <c:pt idx="1629">
                  <c:v>5</c:v>
                </c:pt>
                <c:pt idx="1630">
                  <c:v>5</c:v>
                </c:pt>
                <c:pt idx="1631">
                  <c:v>5</c:v>
                </c:pt>
                <c:pt idx="1632">
                  <c:v>5</c:v>
                </c:pt>
                <c:pt idx="1633">
                  <c:v>5</c:v>
                </c:pt>
                <c:pt idx="1634">
                  <c:v>5</c:v>
                </c:pt>
                <c:pt idx="1635">
                  <c:v>5</c:v>
                </c:pt>
                <c:pt idx="1636">
                  <c:v>5</c:v>
                </c:pt>
                <c:pt idx="1637">
                  <c:v>5</c:v>
                </c:pt>
                <c:pt idx="1638">
                  <c:v>5</c:v>
                </c:pt>
                <c:pt idx="1639">
                  <c:v>5</c:v>
                </c:pt>
                <c:pt idx="1640">
                  <c:v>5</c:v>
                </c:pt>
                <c:pt idx="1641">
                  <c:v>5</c:v>
                </c:pt>
                <c:pt idx="1642">
                  <c:v>5</c:v>
                </c:pt>
                <c:pt idx="1643">
                  <c:v>5</c:v>
                </c:pt>
                <c:pt idx="1644">
                  <c:v>5</c:v>
                </c:pt>
                <c:pt idx="1645">
                  <c:v>5</c:v>
                </c:pt>
                <c:pt idx="1646">
                  <c:v>5</c:v>
                </c:pt>
                <c:pt idx="1647">
                  <c:v>5</c:v>
                </c:pt>
                <c:pt idx="1648">
                  <c:v>5</c:v>
                </c:pt>
                <c:pt idx="1649">
                  <c:v>5</c:v>
                </c:pt>
                <c:pt idx="1650">
                  <c:v>5</c:v>
                </c:pt>
                <c:pt idx="1651">
                  <c:v>5</c:v>
                </c:pt>
                <c:pt idx="1652">
                  <c:v>5</c:v>
                </c:pt>
                <c:pt idx="1653">
                  <c:v>5</c:v>
                </c:pt>
                <c:pt idx="1654">
                  <c:v>5</c:v>
                </c:pt>
                <c:pt idx="1655">
                  <c:v>5</c:v>
                </c:pt>
                <c:pt idx="1656">
                  <c:v>5</c:v>
                </c:pt>
                <c:pt idx="1657">
                  <c:v>5</c:v>
                </c:pt>
                <c:pt idx="1658">
                  <c:v>5</c:v>
                </c:pt>
                <c:pt idx="1659">
                  <c:v>5</c:v>
                </c:pt>
                <c:pt idx="1660">
                  <c:v>5</c:v>
                </c:pt>
                <c:pt idx="1661">
                  <c:v>5</c:v>
                </c:pt>
                <c:pt idx="1662">
                  <c:v>5</c:v>
                </c:pt>
                <c:pt idx="1663">
                  <c:v>5</c:v>
                </c:pt>
                <c:pt idx="1664">
                  <c:v>5</c:v>
                </c:pt>
                <c:pt idx="1665">
                  <c:v>5</c:v>
                </c:pt>
                <c:pt idx="1666">
                  <c:v>5</c:v>
                </c:pt>
                <c:pt idx="1667">
                  <c:v>5</c:v>
                </c:pt>
                <c:pt idx="1668">
                  <c:v>5</c:v>
                </c:pt>
                <c:pt idx="1669">
                  <c:v>5</c:v>
                </c:pt>
                <c:pt idx="1670">
                  <c:v>5</c:v>
                </c:pt>
                <c:pt idx="1671">
                  <c:v>5</c:v>
                </c:pt>
                <c:pt idx="1672">
                  <c:v>5</c:v>
                </c:pt>
                <c:pt idx="1673">
                  <c:v>5</c:v>
                </c:pt>
                <c:pt idx="1674">
                  <c:v>5</c:v>
                </c:pt>
                <c:pt idx="1675">
                  <c:v>5</c:v>
                </c:pt>
                <c:pt idx="1676">
                  <c:v>5</c:v>
                </c:pt>
                <c:pt idx="1677">
                  <c:v>5</c:v>
                </c:pt>
                <c:pt idx="1678">
                  <c:v>5</c:v>
                </c:pt>
                <c:pt idx="1679">
                  <c:v>5</c:v>
                </c:pt>
                <c:pt idx="1680">
                  <c:v>5</c:v>
                </c:pt>
                <c:pt idx="1681">
                  <c:v>5</c:v>
                </c:pt>
                <c:pt idx="1682">
                  <c:v>5</c:v>
                </c:pt>
                <c:pt idx="1683">
                  <c:v>5</c:v>
                </c:pt>
                <c:pt idx="1684">
                  <c:v>5</c:v>
                </c:pt>
                <c:pt idx="1685">
                  <c:v>5</c:v>
                </c:pt>
                <c:pt idx="1686">
                  <c:v>5</c:v>
                </c:pt>
                <c:pt idx="1687">
                  <c:v>5</c:v>
                </c:pt>
                <c:pt idx="1688">
                  <c:v>5</c:v>
                </c:pt>
                <c:pt idx="1689">
                  <c:v>5</c:v>
                </c:pt>
                <c:pt idx="1690">
                  <c:v>5</c:v>
                </c:pt>
                <c:pt idx="1691">
                  <c:v>5</c:v>
                </c:pt>
                <c:pt idx="1692">
                  <c:v>5</c:v>
                </c:pt>
                <c:pt idx="1693">
                  <c:v>5</c:v>
                </c:pt>
                <c:pt idx="1694">
                  <c:v>5</c:v>
                </c:pt>
                <c:pt idx="1695">
                  <c:v>5</c:v>
                </c:pt>
                <c:pt idx="1696">
                  <c:v>5</c:v>
                </c:pt>
                <c:pt idx="1697">
                  <c:v>5</c:v>
                </c:pt>
                <c:pt idx="1698">
                  <c:v>5</c:v>
                </c:pt>
                <c:pt idx="1699">
                  <c:v>5</c:v>
                </c:pt>
                <c:pt idx="1700">
                  <c:v>5</c:v>
                </c:pt>
                <c:pt idx="1701">
                  <c:v>5</c:v>
                </c:pt>
                <c:pt idx="1702">
                  <c:v>5</c:v>
                </c:pt>
                <c:pt idx="1703">
                  <c:v>5</c:v>
                </c:pt>
                <c:pt idx="1704">
                  <c:v>5</c:v>
                </c:pt>
                <c:pt idx="1705">
                  <c:v>5</c:v>
                </c:pt>
                <c:pt idx="1706">
                  <c:v>5</c:v>
                </c:pt>
                <c:pt idx="1707">
                  <c:v>5</c:v>
                </c:pt>
                <c:pt idx="1708">
                  <c:v>5</c:v>
                </c:pt>
                <c:pt idx="1709">
                  <c:v>5</c:v>
                </c:pt>
                <c:pt idx="1710">
                  <c:v>5</c:v>
                </c:pt>
                <c:pt idx="1711">
                  <c:v>5</c:v>
                </c:pt>
                <c:pt idx="1712">
                  <c:v>5</c:v>
                </c:pt>
                <c:pt idx="1713">
                  <c:v>5</c:v>
                </c:pt>
                <c:pt idx="1714">
                  <c:v>5</c:v>
                </c:pt>
                <c:pt idx="1715">
                  <c:v>5</c:v>
                </c:pt>
                <c:pt idx="1716">
                  <c:v>5</c:v>
                </c:pt>
                <c:pt idx="1717">
                  <c:v>5</c:v>
                </c:pt>
                <c:pt idx="1718">
                  <c:v>5</c:v>
                </c:pt>
                <c:pt idx="1719">
                  <c:v>5</c:v>
                </c:pt>
                <c:pt idx="1720">
                  <c:v>5</c:v>
                </c:pt>
                <c:pt idx="1721">
                  <c:v>5</c:v>
                </c:pt>
                <c:pt idx="1722">
                  <c:v>5</c:v>
                </c:pt>
                <c:pt idx="1723">
                  <c:v>5</c:v>
                </c:pt>
                <c:pt idx="1724">
                  <c:v>5</c:v>
                </c:pt>
                <c:pt idx="1725">
                  <c:v>5</c:v>
                </c:pt>
                <c:pt idx="1726">
                  <c:v>5</c:v>
                </c:pt>
                <c:pt idx="1727">
                  <c:v>5</c:v>
                </c:pt>
                <c:pt idx="1728">
                  <c:v>5</c:v>
                </c:pt>
                <c:pt idx="1729">
                  <c:v>5</c:v>
                </c:pt>
                <c:pt idx="1730">
                  <c:v>5</c:v>
                </c:pt>
                <c:pt idx="1731">
                  <c:v>5</c:v>
                </c:pt>
                <c:pt idx="1732">
                  <c:v>5</c:v>
                </c:pt>
                <c:pt idx="1733">
                  <c:v>5</c:v>
                </c:pt>
                <c:pt idx="1734">
                  <c:v>5</c:v>
                </c:pt>
                <c:pt idx="1735">
                  <c:v>5</c:v>
                </c:pt>
                <c:pt idx="1736">
                  <c:v>5</c:v>
                </c:pt>
                <c:pt idx="1737">
                  <c:v>5</c:v>
                </c:pt>
                <c:pt idx="1738">
                  <c:v>5</c:v>
                </c:pt>
                <c:pt idx="1739">
                  <c:v>5</c:v>
                </c:pt>
                <c:pt idx="1740">
                  <c:v>5</c:v>
                </c:pt>
                <c:pt idx="1741">
                  <c:v>5</c:v>
                </c:pt>
                <c:pt idx="1742">
                  <c:v>5</c:v>
                </c:pt>
                <c:pt idx="1743">
                  <c:v>5</c:v>
                </c:pt>
                <c:pt idx="1744">
                  <c:v>5</c:v>
                </c:pt>
                <c:pt idx="1745">
                  <c:v>5</c:v>
                </c:pt>
                <c:pt idx="1746">
                  <c:v>5</c:v>
                </c:pt>
                <c:pt idx="1747">
                  <c:v>5</c:v>
                </c:pt>
                <c:pt idx="1748">
                  <c:v>5</c:v>
                </c:pt>
                <c:pt idx="1749">
                  <c:v>5</c:v>
                </c:pt>
                <c:pt idx="1750">
                  <c:v>5</c:v>
                </c:pt>
                <c:pt idx="1751">
                  <c:v>5</c:v>
                </c:pt>
                <c:pt idx="1752">
                  <c:v>5</c:v>
                </c:pt>
                <c:pt idx="1753">
                  <c:v>5</c:v>
                </c:pt>
                <c:pt idx="1754">
                  <c:v>5</c:v>
                </c:pt>
                <c:pt idx="1755">
                  <c:v>5</c:v>
                </c:pt>
                <c:pt idx="1756">
                  <c:v>5</c:v>
                </c:pt>
                <c:pt idx="1757">
                  <c:v>5</c:v>
                </c:pt>
                <c:pt idx="1758">
                  <c:v>5</c:v>
                </c:pt>
                <c:pt idx="1759">
                  <c:v>5</c:v>
                </c:pt>
                <c:pt idx="1760">
                  <c:v>5</c:v>
                </c:pt>
                <c:pt idx="1761">
                  <c:v>5</c:v>
                </c:pt>
                <c:pt idx="1762">
                  <c:v>5</c:v>
                </c:pt>
                <c:pt idx="1763">
                  <c:v>5</c:v>
                </c:pt>
                <c:pt idx="1764">
                  <c:v>5</c:v>
                </c:pt>
                <c:pt idx="1765">
                  <c:v>5</c:v>
                </c:pt>
                <c:pt idx="1766">
                  <c:v>5</c:v>
                </c:pt>
                <c:pt idx="1767">
                  <c:v>5</c:v>
                </c:pt>
                <c:pt idx="1768">
                  <c:v>5</c:v>
                </c:pt>
                <c:pt idx="1769">
                  <c:v>5</c:v>
                </c:pt>
                <c:pt idx="1770">
                  <c:v>5</c:v>
                </c:pt>
                <c:pt idx="1771">
                  <c:v>5</c:v>
                </c:pt>
                <c:pt idx="1772">
                  <c:v>5</c:v>
                </c:pt>
                <c:pt idx="1773">
                  <c:v>5</c:v>
                </c:pt>
                <c:pt idx="1774">
                  <c:v>5</c:v>
                </c:pt>
                <c:pt idx="1775">
                  <c:v>5</c:v>
                </c:pt>
                <c:pt idx="1776">
                  <c:v>5</c:v>
                </c:pt>
                <c:pt idx="1777">
                  <c:v>5</c:v>
                </c:pt>
                <c:pt idx="1778">
                  <c:v>5</c:v>
                </c:pt>
                <c:pt idx="1779">
                  <c:v>5</c:v>
                </c:pt>
                <c:pt idx="1780">
                  <c:v>5</c:v>
                </c:pt>
                <c:pt idx="1781">
                  <c:v>5</c:v>
                </c:pt>
                <c:pt idx="1782">
                  <c:v>5</c:v>
                </c:pt>
                <c:pt idx="1783">
                  <c:v>5</c:v>
                </c:pt>
                <c:pt idx="1784">
                  <c:v>5</c:v>
                </c:pt>
                <c:pt idx="1785">
                  <c:v>5</c:v>
                </c:pt>
                <c:pt idx="1786">
                  <c:v>5</c:v>
                </c:pt>
                <c:pt idx="1787">
                  <c:v>5</c:v>
                </c:pt>
                <c:pt idx="1788">
                  <c:v>5</c:v>
                </c:pt>
                <c:pt idx="1789">
                  <c:v>5</c:v>
                </c:pt>
                <c:pt idx="1790">
                  <c:v>5</c:v>
                </c:pt>
                <c:pt idx="1791">
                  <c:v>5</c:v>
                </c:pt>
                <c:pt idx="1792">
                  <c:v>5</c:v>
                </c:pt>
                <c:pt idx="1793">
                  <c:v>5</c:v>
                </c:pt>
                <c:pt idx="1794">
                  <c:v>5</c:v>
                </c:pt>
                <c:pt idx="1795">
                  <c:v>5</c:v>
                </c:pt>
                <c:pt idx="1796">
                  <c:v>5</c:v>
                </c:pt>
                <c:pt idx="1797">
                  <c:v>5</c:v>
                </c:pt>
                <c:pt idx="1798">
                  <c:v>5</c:v>
                </c:pt>
                <c:pt idx="1799">
                  <c:v>5</c:v>
                </c:pt>
                <c:pt idx="1800">
                  <c:v>5</c:v>
                </c:pt>
                <c:pt idx="1801">
                  <c:v>5</c:v>
                </c:pt>
                <c:pt idx="1802">
                  <c:v>5</c:v>
                </c:pt>
                <c:pt idx="1803">
                  <c:v>5</c:v>
                </c:pt>
                <c:pt idx="1804">
                  <c:v>5</c:v>
                </c:pt>
                <c:pt idx="1805">
                  <c:v>5</c:v>
                </c:pt>
                <c:pt idx="1806">
                  <c:v>5</c:v>
                </c:pt>
                <c:pt idx="1807">
                  <c:v>5</c:v>
                </c:pt>
                <c:pt idx="1808">
                  <c:v>5</c:v>
                </c:pt>
                <c:pt idx="1809">
                  <c:v>5</c:v>
                </c:pt>
                <c:pt idx="1810">
                  <c:v>5</c:v>
                </c:pt>
                <c:pt idx="1811">
                  <c:v>5</c:v>
                </c:pt>
                <c:pt idx="1812">
                  <c:v>5</c:v>
                </c:pt>
                <c:pt idx="1813">
                  <c:v>5</c:v>
                </c:pt>
                <c:pt idx="1814">
                  <c:v>5</c:v>
                </c:pt>
                <c:pt idx="1815">
                  <c:v>5</c:v>
                </c:pt>
                <c:pt idx="1816">
                  <c:v>5</c:v>
                </c:pt>
                <c:pt idx="1817">
                  <c:v>5</c:v>
                </c:pt>
                <c:pt idx="1818">
                  <c:v>5</c:v>
                </c:pt>
                <c:pt idx="1819">
                  <c:v>5</c:v>
                </c:pt>
                <c:pt idx="1820">
                  <c:v>5</c:v>
                </c:pt>
                <c:pt idx="1821">
                  <c:v>5</c:v>
                </c:pt>
                <c:pt idx="1822">
                  <c:v>5</c:v>
                </c:pt>
                <c:pt idx="1823">
                  <c:v>5</c:v>
                </c:pt>
                <c:pt idx="1824">
                  <c:v>5</c:v>
                </c:pt>
                <c:pt idx="1825">
                  <c:v>5</c:v>
                </c:pt>
                <c:pt idx="1826">
                  <c:v>5</c:v>
                </c:pt>
                <c:pt idx="1827">
                  <c:v>5</c:v>
                </c:pt>
                <c:pt idx="1828">
                  <c:v>5</c:v>
                </c:pt>
                <c:pt idx="1829">
                  <c:v>5</c:v>
                </c:pt>
                <c:pt idx="1830">
                  <c:v>5</c:v>
                </c:pt>
                <c:pt idx="1831">
                  <c:v>5</c:v>
                </c:pt>
                <c:pt idx="1832">
                  <c:v>5</c:v>
                </c:pt>
                <c:pt idx="1833">
                  <c:v>5</c:v>
                </c:pt>
                <c:pt idx="1834">
                  <c:v>5</c:v>
                </c:pt>
                <c:pt idx="1835">
                  <c:v>5</c:v>
                </c:pt>
                <c:pt idx="1836">
                  <c:v>5</c:v>
                </c:pt>
                <c:pt idx="1837">
                  <c:v>5</c:v>
                </c:pt>
                <c:pt idx="1838">
                  <c:v>5</c:v>
                </c:pt>
                <c:pt idx="1839">
                  <c:v>5</c:v>
                </c:pt>
                <c:pt idx="1840">
                  <c:v>5</c:v>
                </c:pt>
                <c:pt idx="1841">
                  <c:v>5</c:v>
                </c:pt>
                <c:pt idx="1842">
                  <c:v>5</c:v>
                </c:pt>
                <c:pt idx="1843">
                  <c:v>5</c:v>
                </c:pt>
                <c:pt idx="1844">
                  <c:v>5</c:v>
                </c:pt>
                <c:pt idx="1845">
                  <c:v>5</c:v>
                </c:pt>
                <c:pt idx="1846">
                  <c:v>5</c:v>
                </c:pt>
                <c:pt idx="1847">
                  <c:v>5</c:v>
                </c:pt>
                <c:pt idx="1848">
                  <c:v>5</c:v>
                </c:pt>
                <c:pt idx="1849">
                  <c:v>5</c:v>
                </c:pt>
                <c:pt idx="1850">
                  <c:v>5</c:v>
                </c:pt>
                <c:pt idx="1851">
                  <c:v>5</c:v>
                </c:pt>
                <c:pt idx="1852">
                  <c:v>5</c:v>
                </c:pt>
                <c:pt idx="1853">
                  <c:v>5</c:v>
                </c:pt>
                <c:pt idx="1854">
                  <c:v>5</c:v>
                </c:pt>
                <c:pt idx="1855">
                  <c:v>5</c:v>
                </c:pt>
                <c:pt idx="1856">
                  <c:v>5</c:v>
                </c:pt>
                <c:pt idx="1857">
                  <c:v>5</c:v>
                </c:pt>
                <c:pt idx="1858">
                  <c:v>5</c:v>
                </c:pt>
                <c:pt idx="1859">
                  <c:v>5</c:v>
                </c:pt>
                <c:pt idx="1860">
                  <c:v>5</c:v>
                </c:pt>
                <c:pt idx="1861">
                  <c:v>5</c:v>
                </c:pt>
                <c:pt idx="1862">
                  <c:v>5</c:v>
                </c:pt>
                <c:pt idx="1863">
                  <c:v>5</c:v>
                </c:pt>
                <c:pt idx="1864">
                  <c:v>5</c:v>
                </c:pt>
                <c:pt idx="1865">
                  <c:v>5</c:v>
                </c:pt>
                <c:pt idx="1866">
                  <c:v>5</c:v>
                </c:pt>
                <c:pt idx="1867">
                  <c:v>5</c:v>
                </c:pt>
                <c:pt idx="1868">
                  <c:v>5</c:v>
                </c:pt>
                <c:pt idx="1869">
                  <c:v>5</c:v>
                </c:pt>
                <c:pt idx="1870">
                  <c:v>5</c:v>
                </c:pt>
                <c:pt idx="1871">
                  <c:v>5</c:v>
                </c:pt>
                <c:pt idx="1872">
                  <c:v>5</c:v>
                </c:pt>
                <c:pt idx="1873">
                  <c:v>5</c:v>
                </c:pt>
                <c:pt idx="1874">
                  <c:v>5</c:v>
                </c:pt>
                <c:pt idx="1875">
                  <c:v>5</c:v>
                </c:pt>
                <c:pt idx="1876">
                  <c:v>5</c:v>
                </c:pt>
                <c:pt idx="1877">
                  <c:v>5</c:v>
                </c:pt>
                <c:pt idx="1878">
                  <c:v>5</c:v>
                </c:pt>
                <c:pt idx="1879">
                  <c:v>5</c:v>
                </c:pt>
                <c:pt idx="1880">
                  <c:v>5</c:v>
                </c:pt>
                <c:pt idx="1881">
                  <c:v>5</c:v>
                </c:pt>
                <c:pt idx="1882">
                  <c:v>5</c:v>
                </c:pt>
                <c:pt idx="1883">
                  <c:v>5</c:v>
                </c:pt>
                <c:pt idx="1884">
                  <c:v>5</c:v>
                </c:pt>
                <c:pt idx="1885">
                  <c:v>5</c:v>
                </c:pt>
                <c:pt idx="1886">
                  <c:v>5</c:v>
                </c:pt>
                <c:pt idx="1887">
                  <c:v>5</c:v>
                </c:pt>
                <c:pt idx="1888">
                  <c:v>5</c:v>
                </c:pt>
                <c:pt idx="1889">
                  <c:v>5</c:v>
                </c:pt>
                <c:pt idx="1890">
                  <c:v>5</c:v>
                </c:pt>
                <c:pt idx="1891">
                  <c:v>5</c:v>
                </c:pt>
                <c:pt idx="1892">
                  <c:v>5</c:v>
                </c:pt>
                <c:pt idx="1893">
                  <c:v>5</c:v>
                </c:pt>
                <c:pt idx="1894">
                  <c:v>5</c:v>
                </c:pt>
                <c:pt idx="1895">
                  <c:v>5</c:v>
                </c:pt>
                <c:pt idx="1896">
                  <c:v>5</c:v>
                </c:pt>
                <c:pt idx="1897">
                  <c:v>5</c:v>
                </c:pt>
                <c:pt idx="1898">
                  <c:v>5</c:v>
                </c:pt>
                <c:pt idx="1899">
                  <c:v>5</c:v>
                </c:pt>
                <c:pt idx="1900">
                  <c:v>5</c:v>
                </c:pt>
                <c:pt idx="1901">
                  <c:v>5</c:v>
                </c:pt>
                <c:pt idx="1902">
                  <c:v>5</c:v>
                </c:pt>
                <c:pt idx="1903">
                  <c:v>5</c:v>
                </c:pt>
                <c:pt idx="1904">
                  <c:v>5</c:v>
                </c:pt>
                <c:pt idx="1905">
                  <c:v>5</c:v>
                </c:pt>
                <c:pt idx="1906">
                  <c:v>5</c:v>
                </c:pt>
                <c:pt idx="1907">
                  <c:v>5</c:v>
                </c:pt>
                <c:pt idx="1908">
                  <c:v>5</c:v>
                </c:pt>
                <c:pt idx="1909">
                  <c:v>5</c:v>
                </c:pt>
                <c:pt idx="1910">
                  <c:v>5</c:v>
                </c:pt>
                <c:pt idx="1911">
                  <c:v>5</c:v>
                </c:pt>
                <c:pt idx="1912">
                  <c:v>5</c:v>
                </c:pt>
                <c:pt idx="1913">
                  <c:v>5</c:v>
                </c:pt>
                <c:pt idx="1914">
                  <c:v>5</c:v>
                </c:pt>
                <c:pt idx="1915">
                  <c:v>5</c:v>
                </c:pt>
                <c:pt idx="1916">
                  <c:v>5</c:v>
                </c:pt>
                <c:pt idx="1917">
                  <c:v>5</c:v>
                </c:pt>
                <c:pt idx="1918">
                  <c:v>5</c:v>
                </c:pt>
                <c:pt idx="1919">
                  <c:v>5</c:v>
                </c:pt>
                <c:pt idx="1920">
                  <c:v>5</c:v>
                </c:pt>
                <c:pt idx="1921">
                  <c:v>5</c:v>
                </c:pt>
                <c:pt idx="1922">
                  <c:v>5</c:v>
                </c:pt>
                <c:pt idx="1923">
                  <c:v>5</c:v>
                </c:pt>
                <c:pt idx="1924">
                  <c:v>5</c:v>
                </c:pt>
                <c:pt idx="1925">
                  <c:v>5</c:v>
                </c:pt>
                <c:pt idx="1926">
                  <c:v>5</c:v>
                </c:pt>
                <c:pt idx="1927">
                  <c:v>5</c:v>
                </c:pt>
                <c:pt idx="1928">
                  <c:v>5</c:v>
                </c:pt>
                <c:pt idx="1929">
                  <c:v>5</c:v>
                </c:pt>
                <c:pt idx="1930">
                  <c:v>5</c:v>
                </c:pt>
                <c:pt idx="1931">
                  <c:v>5</c:v>
                </c:pt>
                <c:pt idx="1932">
                  <c:v>5</c:v>
                </c:pt>
                <c:pt idx="1933">
                  <c:v>5</c:v>
                </c:pt>
                <c:pt idx="1934">
                  <c:v>5</c:v>
                </c:pt>
                <c:pt idx="1935">
                  <c:v>5</c:v>
                </c:pt>
                <c:pt idx="1936">
                  <c:v>5</c:v>
                </c:pt>
                <c:pt idx="1937">
                  <c:v>5</c:v>
                </c:pt>
                <c:pt idx="1938">
                  <c:v>5</c:v>
                </c:pt>
                <c:pt idx="1939">
                  <c:v>5</c:v>
                </c:pt>
                <c:pt idx="1940">
                  <c:v>5</c:v>
                </c:pt>
                <c:pt idx="1941">
                  <c:v>5</c:v>
                </c:pt>
                <c:pt idx="1942">
                  <c:v>5</c:v>
                </c:pt>
                <c:pt idx="1943">
                  <c:v>5</c:v>
                </c:pt>
                <c:pt idx="1944">
                  <c:v>5</c:v>
                </c:pt>
                <c:pt idx="1945">
                  <c:v>5</c:v>
                </c:pt>
                <c:pt idx="1946">
                  <c:v>5</c:v>
                </c:pt>
                <c:pt idx="1947">
                  <c:v>5</c:v>
                </c:pt>
                <c:pt idx="1948">
                  <c:v>5</c:v>
                </c:pt>
                <c:pt idx="1949">
                  <c:v>5</c:v>
                </c:pt>
                <c:pt idx="1950">
                  <c:v>5</c:v>
                </c:pt>
                <c:pt idx="1951">
                  <c:v>5</c:v>
                </c:pt>
                <c:pt idx="1952">
                  <c:v>5</c:v>
                </c:pt>
                <c:pt idx="1953">
                  <c:v>5</c:v>
                </c:pt>
                <c:pt idx="1954">
                  <c:v>5</c:v>
                </c:pt>
                <c:pt idx="1955">
                  <c:v>5</c:v>
                </c:pt>
                <c:pt idx="1956">
                  <c:v>5</c:v>
                </c:pt>
                <c:pt idx="1957">
                  <c:v>5</c:v>
                </c:pt>
                <c:pt idx="1958">
                  <c:v>5</c:v>
                </c:pt>
                <c:pt idx="1959">
                  <c:v>5</c:v>
                </c:pt>
                <c:pt idx="1960">
                  <c:v>5</c:v>
                </c:pt>
                <c:pt idx="1961">
                  <c:v>5</c:v>
                </c:pt>
                <c:pt idx="1962">
                  <c:v>5</c:v>
                </c:pt>
                <c:pt idx="1963">
                  <c:v>5</c:v>
                </c:pt>
                <c:pt idx="1964">
                  <c:v>5</c:v>
                </c:pt>
                <c:pt idx="1965">
                  <c:v>5</c:v>
                </c:pt>
                <c:pt idx="1966">
                  <c:v>5</c:v>
                </c:pt>
                <c:pt idx="1967">
                  <c:v>5</c:v>
                </c:pt>
                <c:pt idx="1968">
                  <c:v>5</c:v>
                </c:pt>
                <c:pt idx="1969">
                  <c:v>5</c:v>
                </c:pt>
                <c:pt idx="1970">
                  <c:v>5</c:v>
                </c:pt>
                <c:pt idx="1971">
                  <c:v>5</c:v>
                </c:pt>
                <c:pt idx="1972">
                  <c:v>5</c:v>
                </c:pt>
                <c:pt idx="1973">
                  <c:v>5</c:v>
                </c:pt>
                <c:pt idx="1974">
                  <c:v>5</c:v>
                </c:pt>
                <c:pt idx="1975">
                  <c:v>5</c:v>
                </c:pt>
                <c:pt idx="1976">
                  <c:v>5</c:v>
                </c:pt>
                <c:pt idx="1977">
                  <c:v>5</c:v>
                </c:pt>
                <c:pt idx="1978">
                  <c:v>5</c:v>
                </c:pt>
                <c:pt idx="1979">
                  <c:v>5</c:v>
                </c:pt>
                <c:pt idx="1980">
                  <c:v>5</c:v>
                </c:pt>
                <c:pt idx="1981">
                  <c:v>5</c:v>
                </c:pt>
                <c:pt idx="1982">
                  <c:v>5</c:v>
                </c:pt>
                <c:pt idx="1983">
                  <c:v>5</c:v>
                </c:pt>
                <c:pt idx="1984">
                  <c:v>5</c:v>
                </c:pt>
                <c:pt idx="1985">
                  <c:v>5</c:v>
                </c:pt>
                <c:pt idx="1986">
                  <c:v>5</c:v>
                </c:pt>
                <c:pt idx="1987">
                  <c:v>5</c:v>
                </c:pt>
                <c:pt idx="1988">
                  <c:v>5</c:v>
                </c:pt>
                <c:pt idx="1989">
                  <c:v>5</c:v>
                </c:pt>
                <c:pt idx="1990">
                  <c:v>5</c:v>
                </c:pt>
                <c:pt idx="1991">
                  <c:v>5</c:v>
                </c:pt>
                <c:pt idx="1992">
                  <c:v>5</c:v>
                </c:pt>
                <c:pt idx="1993">
                  <c:v>5</c:v>
                </c:pt>
                <c:pt idx="1994">
                  <c:v>5</c:v>
                </c:pt>
                <c:pt idx="1995">
                  <c:v>5</c:v>
                </c:pt>
                <c:pt idx="1996">
                  <c:v>5</c:v>
                </c:pt>
                <c:pt idx="1997">
                  <c:v>5</c:v>
                </c:pt>
                <c:pt idx="1998">
                  <c:v>5</c:v>
                </c:pt>
                <c:pt idx="1999">
                  <c:v>5</c:v>
                </c:pt>
                <c:pt idx="2000">
                  <c:v>5</c:v>
                </c:pt>
                <c:pt idx="2001">
                  <c:v>5</c:v>
                </c:pt>
                <c:pt idx="2002">
                  <c:v>5</c:v>
                </c:pt>
                <c:pt idx="2003">
                  <c:v>5</c:v>
                </c:pt>
                <c:pt idx="2004">
                  <c:v>5</c:v>
                </c:pt>
                <c:pt idx="2005">
                  <c:v>5</c:v>
                </c:pt>
                <c:pt idx="2006">
                  <c:v>5</c:v>
                </c:pt>
                <c:pt idx="2007">
                  <c:v>5</c:v>
                </c:pt>
                <c:pt idx="2008">
                  <c:v>5</c:v>
                </c:pt>
                <c:pt idx="2009">
                  <c:v>5</c:v>
                </c:pt>
                <c:pt idx="2010">
                  <c:v>5</c:v>
                </c:pt>
                <c:pt idx="2011">
                  <c:v>5</c:v>
                </c:pt>
                <c:pt idx="2012">
                  <c:v>5</c:v>
                </c:pt>
                <c:pt idx="2013">
                  <c:v>5</c:v>
                </c:pt>
                <c:pt idx="2014">
                  <c:v>5</c:v>
                </c:pt>
                <c:pt idx="2015">
                  <c:v>5</c:v>
                </c:pt>
                <c:pt idx="2016">
                  <c:v>5</c:v>
                </c:pt>
                <c:pt idx="2017">
                  <c:v>5</c:v>
                </c:pt>
                <c:pt idx="2018">
                  <c:v>5</c:v>
                </c:pt>
                <c:pt idx="2019">
                  <c:v>5</c:v>
                </c:pt>
                <c:pt idx="2020">
                  <c:v>5</c:v>
                </c:pt>
                <c:pt idx="2021">
                  <c:v>5</c:v>
                </c:pt>
                <c:pt idx="2022">
                  <c:v>5</c:v>
                </c:pt>
                <c:pt idx="2023">
                  <c:v>5</c:v>
                </c:pt>
                <c:pt idx="2024">
                  <c:v>5</c:v>
                </c:pt>
                <c:pt idx="2025">
                  <c:v>5</c:v>
                </c:pt>
                <c:pt idx="2026">
                  <c:v>5</c:v>
                </c:pt>
                <c:pt idx="2027">
                  <c:v>5</c:v>
                </c:pt>
                <c:pt idx="2028">
                  <c:v>5</c:v>
                </c:pt>
                <c:pt idx="2029">
                  <c:v>5</c:v>
                </c:pt>
                <c:pt idx="2030">
                  <c:v>5</c:v>
                </c:pt>
                <c:pt idx="2031">
                  <c:v>5</c:v>
                </c:pt>
                <c:pt idx="2032">
                  <c:v>5</c:v>
                </c:pt>
                <c:pt idx="2033">
                  <c:v>5</c:v>
                </c:pt>
                <c:pt idx="2034">
                  <c:v>5</c:v>
                </c:pt>
                <c:pt idx="2035">
                  <c:v>5</c:v>
                </c:pt>
                <c:pt idx="2036">
                  <c:v>5</c:v>
                </c:pt>
                <c:pt idx="2037">
                  <c:v>5</c:v>
                </c:pt>
                <c:pt idx="2038">
                  <c:v>5</c:v>
                </c:pt>
                <c:pt idx="2039">
                  <c:v>5</c:v>
                </c:pt>
                <c:pt idx="2040">
                  <c:v>5</c:v>
                </c:pt>
                <c:pt idx="2041">
                  <c:v>5</c:v>
                </c:pt>
                <c:pt idx="2042">
                  <c:v>5</c:v>
                </c:pt>
                <c:pt idx="2043">
                  <c:v>5</c:v>
                </c:pt>
                <c:pt idx="2044">
                  <c:v>5</c:v>
                </c:pt>
                <c:pt idx="2045">
                  <c:v>5</c:v>
                </c:pt>
                <c:pt idx="2046">
                  <c:v>5</c:v>
                </c:pt>
                <c:pt idx="2047">
                  <c:v>5</c:v>
                </c:pt>
                <c:pt idx="2048">
                  <c:v>5</c:v>
                </c:pt>
                <c:pt idx="2049">
                  <c:v>5</c:v>
                </c:pt>
                <c:pt idx="2050">
                  <c:v>5</c:v>
                </c:pt>
                <c:pt idx="2051">
                  <c:v>5</c:v>
                </c:pt>
                <c:pt idx="2052">
                  <c:v>5</c:v>
                </c:pt>
                <c:pt idx="2053">
                  <c:v>5</c:v>
                </c:pt>
                <c:pt idx="2054">
                  <c:v>5</c:v>
                </c:pt>
                <c:pt idx="2055">
                  <c:v>5</c:v>
                </c:pt>
                <c:pt idx="2056">
                  <c:v>5</c:v>
                </c:pt>
                <c:pt idx="2057">
                  <c:v>5</c:v>
                </c:pt>
                <c:pt idx="2058">
                  <c:v>5</c:v>
                </c:pt>
                <c:pt idx="2059">
                  <c:v>5</c:v>
                </c:pt>
                <c:pt idx="2060">
                  <c:v>5</c:v>
                </c:pt>
                <c:pt idx="2061">
                  <c:v>5</c:v>
                </c:pt>
                <c:pt idx="2062">
                  <c:v>5</c:v>
                </c:pt>
                <c:pt idx="2063">
                  <c:v>5</c:v>
                </c:pt>
                <c:pt idx="2064">
                  <c:v>5</c:v>
                </c:pt>
                <c:pt idx="2065">
                  <c:v>5</c:v>
                </c:pt>
                <c:pt idx="2066">
                  <c:v>5</c:v>
                </c:pt>
                <c:pt idx="2067">
                  <c:v>5</c:v>
                </c:pt>
                <c:pt idx="2068">
                  <c:v>5</c:v>
                </c:pt>
                <c:pt idx="2069">
                  <c:v>5</c:v>
                </c:pt>
                <c:pt idx="2070">
                  <c:v>5</c:v>
                </c:pt>
                <c:pt idx="2071">
                  <c:v>5</c:v>
                </c:pt>
                <c:pt idx="2072">
                  <c:v>5</c:v>
                </c:pt>
                <c:pt idx="2073">
                  <c:v>5</c:v>
                </c:pt>
                <c:pt idx="2074">
                  <c:v>5</c:v>
                </c:pt>
                <c:pt idx="2075">
                  <c:v>5</c:v>
                </c:pt>
                <c:pt idx="2076">
                  <c:v>5</c:v>
                </c:pt>
                <c:pt idx="2077">
                  <c:v>5</c:v>
                </c:pt>
                <c:pt idx="2078">
                  <c:v>5</c:v>
                </c:pt>
                <c:pt idx="2079">
                  <c:v>5</c:v>
                </c:pt>
                <c:pt idx="2080">
                  <c:v>5</c:v>
                </c:pt>
                <c:pt idx="2081">
                  <c:v>5</c:v>
                </c:pt>
                <c:pt idx="2082">
                  <c:v>5</c:v>
                </c:pt>
                <c:pt idx="2083">
                  <c:v>5</c:v>
                </c:pt>
                <c:pt idx="2084">
                  <c:v>5</c:v>
                </c:pt>
                <c:pt idx="2085">
                  <c:v>5</c:v>
                </c:pt>
                <c:pt idx="2086">
                  <c:v>5</c:v>
                </c:pt>
                <c:pt idx="2087">
                  <c:v>5</c:v>
                </c:pt>
                <c:pt idx="2088">
                  <c:v>5</c:v>
                </c:pt>
                <c:pt idx="2089">
                  <c:v>5</c:v>
                </c:pt>
                <c:pt idx="2090">
                  <c:v>5</c:v>
                </c:pt>
                <c:pt idx="2091">
                  <c:v>5</c:v>
                </c:pt>
                <c:pt idx="2092">
                  <c:v>5</c:v>
                </c:pt>
                <c:pt idx="2093">
                  <c:v>5</c:v>
                </c:pt>
                <c:pt idx="2094">
                  <c:v>5</c:v>
                </c:pt>
                <c:pt idx="2095">
                  <c:v>5</c:v>
                </c:pt>
                <c:pt idx="2096">
                  <c:v>5</c:v>
                </c:pt>
                <c:pt idx="2097">
                  <c:v>5</c:v>
                </c:pt>
                <c:pt idx="2098">
                  <c:v>5</c:v>
                </c:pt>
                <c:pt idx="2099">
                  <c:v>5</c:v>
                </c:pt>
                <c:pt idx="2100">
                  <c:v>5</c:v>
                </c:pt>
                <c:pt idx="2101">
                  <c:v>5</c:v>
                </c:pt>
                <c:pt idx="2102">
                  <c:v>5</c:v>
                </c:pt>
                <c:pt idx="2103">
                  <c:v>5</c:v>
                </c:pt>
                <c:pt idx="2104">
                  <c:v>5</c:v>
                </c:pt>
                <c:pt idx="2105">
                  <c:v>5</c:v>
                </c:pt>
                <c:pt idx="2106">
                  <c:v>5</c:v>
                </c:pt>
                <c:pt idx="2107">
                  <c:v>5</c:v>
                </c:pt>
                <c:pt idx="2108">
                  <c:v>5</c:v>
                </c:pt>
                <c:pt idx="2109">
                  <c:v>5</c:v>
                </c:pt>
                <c:pt idx="2110">
                  <c:v>5</c:v>
                </c:pt>
                <c:pt idx="2111">
                  <c:v>5</c:v>
                </c:pt>
                <c:pt idx="2112">
                  <c:v>5</c:v>
                </c:pt>
                <c:pt idx="2113">
                  <c:v>5</c:v>
                </c:pt>
                <c:pt idx="2114">
                  <c:v>5</c:v>
                </c:pt>
                <c:pt idx="2115">
                  <c:v>5</c:v>
                </c:pt>
                <c:pt idx="2116">
                  <c:v>5</c:v>
                </c:pt>
                <c:pt idx="2117">
                  <c:v>5</c:v>
                </c:pt>
                <c:pt idx="2118">
                  <c:v>5</c:v>
                </c:pt>
                <c:pt idx="2119">
                  <c:v>5</c:v>
                </c:pt>
                <c:pt idx="2120">
                  <c:v>5</c:v>
                </c:pt>
                <c:pt idx="2121">
                  <c:v>5</c:v>
                </c:pt>
                <c:pt idx="2122">
                  <c:v>5</c:v>
                </c:pt>
                <c:pt idx="2123">
                  <c:v>5</c:v>
                </c:pt>
                <c:pt idx="2124">
                  <c:v>5</c:v>
                </c:pt>
                <c:pt idx="2125">
                  <c:v>5</c:v>
                </c:pt>
                <c:pt idx="2126">
                  <c:v>5</c:v>
                </c:pt>
                <c:pt idx="2127">
                  <c:v>5</c:v>
                </c:pt>
                <c:pt idx="2128">
                  <c:v>5</c:v>
                </c:pt>
                <c:pt idx="2129">
                  <c:v>5</c:v>
                </c:pt>
                <c:pt idx="2130">
                  <c:v>5</c:v>
                </c:pt>
                <c:pt idx="2131">
                  <c:v>5</c:v>
                </c:pt>
                <c:pt idx="2132">
                  <c:v>5</c:v>
                </c:pt>
                <c:pt idx="2133">
                  <c:v>5</c:v>
                </c:pt>
                <c:pt idx="2134">
                  <c:v>5</c:v>
                </c:pt>
                <c:pt idx="2135">
                  <c:v>5</c:v>
                </c:pt>
                <c:pt idx="2136">
                  <c:v>5</c:v>
                </c:pt>
                <c:pt idx="2137">
                  <c:v>5</c:v>
                </c:pt>
                <c:pt idx="2138">
                  <c:v>5</c:v>
                </c:pt>
                <c:pt idx="2139">
                  <c:v>5</c:v>
                </c:pt>
                <c:pt idx="2140">
                  <c:v>5</c:v>
                </c:pt>
                <c:pt idx="2141">
                  <c:v>5</c:v>
                </c:pt>
                <c:pt idx="2142">
                  <c:v>5</c:v>
                </c:pt>
                <c:pt idx="2143">
                  <c:v>5</c:v>
                </c:pt>
                <c:pt idx="2144">
                  <c:v>5</c:v>
                </c:pt>
                <c:pt idx="2145">
                  <c:v>5</c:v>
                </c:pt>
                <c:pt idx="2146">
                  <c:v>5</c:v>
                </c:pt>
                <c:pt idx="2147">
                  <c:v>5</c:v>
                </c:pt>
                <c:pt idx="2148">
                  <c:v>5</c:v>
                </c:pt>
                <c:pt idx="2149">
                  <c:v>5</c:v>
                </c:pt>
                <c:pt idx="2150">
                  <c:v>5</c:v>
                </c:pt>
                <c:pt idx="2151">
                  <c:v>5</c:v>
                </c:pt>
                <c:pt idx="2152">
                  <c:v>5</c:v>
                </c:pt>
                <c:pt idx="2153">
                  <c:v>5</c:v>
                </c:pt>
                <c:pt idx="2154">
                  <c:v>5</c:v>
                </c:pt>
                <c:pt idx="2155">
                  <c:v>5</c:v>
                </c:pt>
                <c:pt idx="2156">
                  <c:v>5</c:v>
                </c:pt>
                <c:pt idx="2157">
                  <c:v>5</c:v>
                </c:pt>
                <c:pt idx="2158">
                  <c:v>5</c:v>
                </c:pt>
                <c:pt idx="2159">
                  <c:v>5</c:v>
                </c:pt>
                <c:pt idx="2160">
                  <c:v>5</c:v>
                </c:pt>
                <c:pt idx="2161">
                  <c:v>5</c:v>
                </c:pt>
                <c:pt idx="2162">
                  <c:v>5</c:v>
                </c:pt>
                <c:pt idx="2163">
                  <c:v>5</c:v>
                </c:pt>
                <c:pt idx="2164">
                  <c:v>5</c:v>
                </c:pt>
                <c:pt idx="2165">
                  <c:v>5</c:v>
                </c:pt>
                <c:pt idx="2166">
                  <c:v>5</c:v>
                </c:pt>
                <c:pt idx="2167">
                  <c:v>5</c:v>
                </c:pt>
                <c:pt idx="2168">
                  <c:v>5</c:v>
                </c:pt>
                <c:pt idx="2169">
                  <c:v>5</c:v>
                </c:pt>
                <c:pt idx="2170">
                  <c:v>5</c:v>
                </c:pt>
                <c:pt idx="2171">
                  <c:v>5</c:v>
                </c:pt>
                <c:pt idx="2172">
                  <c:v>5</c:v>
                </c:pt>
                <c:pt idx="2173">
                  <c:v>5</c:v>
                </c:pt>
                <c:pt idx="2174">
                  <c:v>5</c:v>
                </c:pt>
                <c:pt idx="2175">
                  <c:v>5</c:v>
                </c:pt>
                <c:pt idx="2176">
                  <c:v>5</c:v>
                </c:pt>
                <c:pt idx="2177">
                  <c:v>5</c:v>
                </c:pt>
                <c:pt idx="2178">
                  <c:v>5</c:v>
                </c:pt>
                <c:pt idx="2179">
                  <c:v>5</c:v>
                </c:pt>
                <c:pt idx="2180">
                  <c:v>5</c:v>
                </c:pt>
                <c:pt idx="2181">
                  <c:v>5</c:v>
                </c:pt>
                <c:pt idx="2182">
                  <c:v>5</c:v>
                </c:pt>
                <c:pt idx="2183">
                  <c:v>5</c:v>
                </c:pt>
                <c:pt idx="2184">
                  <c:v>5</c:v>
                </c:pt>
                <c:pt idx="2185">
                  <c:v>5</c:v>
                </c:pt>
                <c:pt idx="2186">
                  <c:v>5</c:v>
                </c:pt>
                <c:pt idx="2187">
                  <c:v>5</c:v>
                </c:pt>
                <c:pt idx="2188">
                  <c:v>5</c:v>
                </c:pt>
                <c:pt idx="2189">
                  <c:v>5</c:v>
                </c:pt>
                <c:pt idx="2190">
                  <c:v>5</c:v>
                </c:pt>
                <c:pt idx="2191">
                  <c:v>5</c:v>
                </c:pt>
                <c:pt idx="2192">
                  <c:v>5</c:v>
                </c:pt>
                <c:pt idx="2193">
                  <c:v>5</c:v>
                </c:pt>
                <c:pt idx="2194">
                  <c:v>5</c:v>
                </c:pt>
                <c:pt idx="2195">
                  <c:v>5</c:v>
                </c:pt>
                <c:pt idx="2196">
                  <c:v>5</c:v>
                </c:pt>
                <c:pt idx="2197">
                  <c:v>5</c:v>
                </c:pt>
                <c:pt idx="2198">
                  <c:v>5</c:v>
                </c:pt>
                <c:pt idx="2199">
                  <c:v>5</c:v>
                </c:pt>
                <c:pt idx="2200">
                  <c:v>5</c:v>
                </c:pt>
                <c:pt idx="2201">
                  <c:v>5</c:v>
                </c:pt>
                <c:pt idx="2202">
                  <c:v>5</c:v>
                </c:pt>
                <c:pt idx="2203">
                  <c:v>5</c:v>
                </c:pt>
                <c:pt idx="2204">
                  <c:v>5</c:v>
                </c:pt>
                <c:pt idx="2205">
                  <c:v>5</c:v>
                </c:pt>
                <c:pt idx="2206">
                  <c:v>5</c:v>
                </c:pt>
                <c:pt idx="2207">
                  <c:v>5</c:v>
                </c:pt>
                <c:pt idx="2208">
                  <c:v>5</c:v>
                </c:pt>
                <c:pt idx="2209">
                  <c:v>5</c:v>
                </c:pt>
                <c:pt idx="2210">
                  <c:v>5</c:v>
                </c:pt>
                <c:pt idx="2211">
                  <c:v>5</c:v>
                </c:pt>
                <c:pt idx="2212">
                  <c:v>5</c:v>
                </c:pt>
                <c:pt idx="2213">
                  <c:v>5</c:v>
                </c:pt>
                <c:pt idx="2214">
                  <c:v>5</c:v>
                </c:pt>
                <c:pt idx="2215">
                  <c:v>5</c:v>
                </c:pt>
                <c:pt idx="2216">
                  <c:v>5</c:v>
                </c:pt>
                <c:pt idx="2217">
                  <c:v>5</c:v>
                </c:pt>
                <c:pt idx="2218">
                  <c:v>5</c:v>
                </c:pt>
                <c:pt idx="2219">
                  <c:v>5</c:v>
                </c:pt>
                <c:pt idx="2220">
                  <c:v>5</c:v>
                </c:pt>
                <c:pt idx="2221">
                  <c:v>5</c:v>
                </c:pt>
                <c:pt idx="2222">
                  <c:v>5</c:v>
                </c:pt>
                <c:pt idx="2223">
                  <c:v>5</c:v>
                </c:pt>
                <c:pt idx="2224">
                  <c:v>5</c:v>
                </c:pt>
                <c:pt idx="2225">
                  <c:v>5</c:v>
                </c:pt>
                <c:pt idx="2226">
                  <c:v>5</c:v>
                </c:pt>
                <c:pt idx="2227">
                  <c:v>5</c:v>
                </c:pt>
                <c:pt idx="2228">
                  <c:v>5</c:v>
                </c:pt>
                <c:pt idx="2229">
                  <c:v>5</c:v>
                </c:pt>
                <c:pt idx="2230">
                  <c:v>5</c:v>
                </c:pt>
                <c:pt idx="2231">
                  <c:v>5</c:v>
                </c:pt>
                <c:pt idx="2232">
                  <c:v>5</c:v>
                </c:pt>
                <c:pt idx="2233">
                  <c:v>5</c:v>
                </c:pt>
                <c:pt idx="2234">
                  <c:v>5</c:v>
                </c:pt>
                <c:pt idx="2235">
                  <c:v>5</c:v>
                </c:pt>
                <c:pt idx="2236">
                  <c:v>5</c:v>
                </c:pt>
                <c:pt idx="2237">
                  <c:v>5</c:v>
                </c:pt>
                <c:pt idx="2238">
                  <c:v>5</c:v>
                </c:pt>
                <c:pt idx="2239">
                  <c:v>5</c:v>
                </c:pt>
                <c:pt idx="2240">
                  <c:v>5</c:v>
                </c:pt>
                <c:pt idx="2241">
                  <c:v>5</c:v>
                </c:pt>
                <c:pt idx="2242">
                  <c:v>5</c:v>
                </c:pt>
                <c:pt idx="2243">
                  <c:v>5</c:v>
                </c:pt>
                <c:pt idx="2244">
                  <c:v>5</c:v>
                </c:pt>
                <c:pt idx="2245">
                  <c:v>5</c:v>
                </c:pt>
                <c:pt idx="2246">
                  <c:v>5</c:v>
                </c:pt>
                <c:pt idx="2247">
                  <c:v>5</c:v>
                </c:pt>
                <c:pt idx="2248">
                  <c:v>5</c:v>
                </c:pt>
                <c:pt idx="2249">
                  <c:v>5</c:v>
                </c:pt>
                <c:pt idx="2250">
                  <c:v>5</c:v>
                </c:pt>
                <c:pt idx="2251">
                  <c:v>5</c:v>
                </c:pt>
                <c:pt idx="2252">
                  <c:v>5</c:v>
                </c:pt>
                <c:pt idx="2253">
                  <c:v>5</c:v>
                </c:pt>
                <c:pt idx="2254">
                  <c:v>5</c:v>
                </c:pt>
                <c:pt idx="2255">
                  <c:v>5</c:v>
                </c:pt>
                <c:pt idx="2256">
                  <c:v>5</c:v>
                </c:pt>
                <c:pt idx="2257">
                  <c:v>5</c:v>
                </c:pt>
                <c:pt idx="2258">
                  <c:v>5</c:v>
                </c:pt>
                <c:pt idx="2259">
                  <c:v>5</c:v>
                </c:pt>
                <c:pt idx="2260">
                  <c:v>5</c:v>
                </c:pt>
                <c:pt idx="2261">
                  <c:v>5</c:v>
                </c:pt>
                <c:pt idx="2262">
                  <c:v>5</c:v>
                </c:pt>
                <c:pt idx="2263">
                  <c:v>5</c:v>
                </c:pt>
                <c:pt idx="2264">
                  <c:v>5</c:v>
                </c:pt>
                <c:pt idx="2265">
                  <c:v>5</c:v>
                </c:pt>
                <c:pt idx="2266">
                  <c:v>5</c:v>
                </c:pt>
                <c:pt idx="2267">
                  <c:v>5</c:v>
                </c:pt>
                <c:pt idx="2268">
                  <c:v>5</c:v>
                </c:pt>
                <c:pt idx="2269">
                  <c:v>5</c:v>
                </c:pt>
                <c:pt idx="2270">
                  <c:v>5</c:v>
                </c:pt>
                <c:pt idx="2271">
                  <c:v>5</c:v>
                </c:pt>
                <c:pt idx="2272">
                  <c:v>5</c:v>
                </c:pt>
                <c:pt idx="2273">
                  <c:v>5</c:v>
                </c:pt>
                <c:pt idx="2274">
                  <c:v>5</c:v>
                </c:pt>
                <c:pt idx="2275">
                  <c:v>5</c:v>
                </c:pt>
                <c:pt idx="2276">
                  <c:v>5</c:v>
                </c:pt>
                <c:pt idx="2277">
                  <c:v>5</c:v>
                </c:pt>
                <c:pt idx="2278">
                  <c:v>5</c:v>
                </c:pt>
                <c:pt idx="2279">
                  <c:v>5</c:v>
                </c:pt>
                <c:pt idx="2280">
                  <c:v>5</c:v>
                </c:pt>
                <c:pt idx="2281">
                  <c:v>5</c:v>
                </c:pt>
                <c:pt idx="2282">
                  <c:v>5</c:v>
                </c:pt>
                <c:pt idx="2283">
                  <c:v>5</c:v>
                </c:pt>
                <c:pt idx="2284">
                  <c:v>5</c:v>
                </c:pt>
                <c:pt idx="2285">
                  <c:v>5</c:v>
                </c:pt>
                <c:pt idx="2286">
                  <c:v>5</c:v>
                </c:pt>
                <c:pt idx="2287">
                  <c:v>5</c:v>
                </c:pt>
                <c:pt idx="2288">
                  <c:v>5</c:v>
                </c:pt>
                <c:pt idx="2289">
                  <c:v>5</c:v>
                </c:pt>
                <c:pt idx="2290">
                  <c:v>5</c:v>
                </c:pt>
                <c:pt idx="2291">
                  <c:v>5</c:v>
                </c:pt>
                <c:pt idx="2292">
                  <c:v>5</c:v>
                </c:pt>
                <c:pt idx="2293">
                  <c:v>5</c:v>
                </c:pt>
                <c:pt idx="2294">
                  <c:v>5</c:v>
                </c:pt>
                <c:pt idx="2295">
                  <c:v>5</c:v>
                </c:pt>
                <c:pt idx="2296">
                  <c:v>5</c:v>
                </c:pt>
                <c:pt idx="2297">
                  <c:v>5</c:v>
                </c:pt>
                <c:pt idx="2298">
                  <c:v>5</c:v>
                </c:pt>
                <c:pt idx="2299">
                  <c:v>5</c:v>
                </c:pt>
                <c:pt idx="2300">
                  <c:v>5</c:v>
                </c:pt>
                <c:pt idx="2301">
                  <c:v>5</c:v>
                </c:pt>
                <c:pt idx="2302">
                  <c:v>5</c:v>
                </c:pt>
                <c:pt idx="2303">
                  <c:v>5</c:v>
                </c:pt>
                <c:pt idx="2304">
                  <c:v>5</c:v>
                </c:pt>
                <c:pt idx="2305">
                  <c:v>5</c:v>
                </c:pt>
                <c:pt idx="2306">
                  <c:v>5</c:v>
                </c:pt>
                <c:pt idx="2307">
                  <c:v>5</c:v>
                </c:pt>
                <c:pt idx="2308">
                  <c:v>5</c:v>
                </c:pt>
                <c:pt idx="2309">
                  <c:v>5</c:v>
                </c:pt>
                <c:pt idx="2310">
                  <c:v>5</c:v>
                </c:pt>
                <c:pt idx="2311">
                  <c:v>5</c:v>
                </c:pt>
                <c:pt idx="2312">
                  <c:v>5</c:v>
                </c:pt>
                <c:pt idx="2313">
                  <c:v>5</c:v>
                </c:pt>
                <c:pt idx="2314">
                  <c:v>5</c:v>
                </c:pt>
                <c:pt idx="2315">
                  <c:v>5</c:v>
                </c:pt>
                <c:pt idx="2316">
                  <c:v>5</c:v>
                </c:pt>
                <c:pt idx="2317">
                  <c:v>5</c:v>
                </c:pt>
                <c:pt idx="2318">
                  <c:v>5</c:v>
                </c:pt>
                <c:pt idx="2319">
                  <c:v>5</c:v>
                </c:pt>
                <c:pt idx="2320">
                  <c:v>5</c:v>
                </c:pt>
                <c:pt idx="2321">
                  <c:v>5</c:v>
                </c:pt>
                <c:pt idx="2322">
                  <c:v>5</c:v>
                </c:pt>
                <c:pt idx="2323">
                  <c:v>5</c:v>
                </c:pt>
                <c:pt idx="2324">
                  <c:v>5</c:v>
                </c:pt>
                <c:pt idx="2325">
                  <c:v>5</c:v>
                </c:pt>
                <c:pt idx="2326">
                  <c:v>5</c:v>
                </c:pt>
                <c:pt idx="2327">
                  <c:v>5</c:v>
                </c:pt>
                <c:pt idx="2328">
                  <c:v>5</c:v>
                </c:pt>
                <c:pt idx="2329">
                  <c:v>5</c:v>
                </c:pt>
                <c:pt idx="2330">
                  <c:v>5</c:v>
                </c:pt>
                <c:pt idx="2331">
                  <c:v>5</c:v>
                </c:pt>
                <c:pt idx="2332">
                  <c:v>5</c:v>
                </c:pt>
                <c:pt idx="2333">
                  <c:v>5</c:v>
                </c:pt>
                <c:pt idx="2334">
                  <c:v>5</c:v>
                </c:pt>
                <c:pt idx="2335">
                  <c:v>5</c:v>
                </c:pt>
                <c:pt idx="2336">
                  <c:v>5</c:v>
                </c:pt>
                <c:pt idx="2337">
                  <c:v>5</c:v>
                </c:pt>
                <c:pt idx="2338">
                  <c:v>5</c:v>
                </c:pt>
                <c:pt idx="2339">
                  <c:v>5</c:v>
                </c:pt>
                <c:pt idx="2340">
                  <c:v>5</c:v>
                </c:pt>
                <c:pt idx="2341">
                  <c:v>5</c:v>
                </c:pt>
                <c:pt idx="2342">
                  <c:v>5</c:v>
                </c:pt>
                <c:pt idx="2343">
                  <c:v>5</c:v>
                </c:pt>
                <c:pt idx="2344">
                  <c:v>5</c:v>
                </c:pt>
                <c:pt idx="2345">
                  <c:v>5</c:v>
                </c:pt>
                <c:pt idx="2346">
                  <c:v>5</c:v>
                </c:pt>
                <c:pt idx="2347">
                  <c:v>5</c:v>
                </c:pt>
                <c:pt idx="2348">
                  <c:v>5</c:v>
                </c:pt>
                <c:pt idx="2349">
                  <c:v>5</c:v>
                </c:pt>
                <c:pt idx="2350">
                  <c:v>5</c:v>
                </c:pt>
                <c:pt idx="2351">
                  <c:v>5</c:v>
                </c:pt>
                <c:pt idx="2352">
                  <c:v>5</c:v>
                </c:pt>
                <c:pt idx="2353">
                  <c:v>5</c:v>
                </c:pt>
                <c:pt idx="2354">
                  <c:v>5</c:v>
                </c:pt>
                <c:pt idx="2355">
                  <c:v>5</c:v>
                </c:pt>
                <c:pt idx="2356">
                  <c:v>5</c:v>
                </c:pt>
                <c:pt idx="2357">
                  <c:v>5</c:v>
                </c:pt>
                <c:pt idx="2358">
                  <c:v>5</c:v>
                </c:pt>
                <c:pt idx="2359">
                  <c:v>5</c:v>
                </c:pt>
                <c:pt idx="2360">
                  <c:v>5</c:v>
                </c:pt>
                <c:pt idx="2361">
                  <c:v>5</c:v>
                </c:pt>
                <c:pt idx="2362">
                  <c:v>5</c:v>
                </c:pt>
                <c:pt idx="2363">
                  <c:v>5</c:v>
                </c:pt>
                <c:pt idx="2364">
                  <c:v>5</c:v>
                </c:pt>
                <c:pt idx="2365">
                  <c:v>5</c:v>
                </c:pt>
                <c:pt idx="2366">
                  <c:v>5</c:v>
                </c:pt>
                <c:pt idx="2367">
                  <c:v>5</c:v>
                </c:pt>
                <c:pt idx="2368">
                  <c:v>5</c:v>
                </c:pt>
                <c:pt idx="2369">
                  <c:v>5</c:v>
                </c:pt>
                <c:pt idx="2370">
                  <c:v>5</c:v>
                </c:pt>
                <c:pt idx="2371">
                  <c:v>5</c:v>
                </c:pt>
                <c:pt idx="2372">
                  <c:v>5</c:v>
                </c:pt>
                <c:pt idx="2373">
                  <c:v>5</c:v>
                </c:pt>
                <c:pt idx="2374">
                  <c:v>5</c:v>
                </c:pt>
                <c:pt idx="2375">
                  <c:v>5</c:v>
                </c:pt>
                <c:pt idx="2376">
                  <c:v>5</c:v>
                </c:pt>
                <c:pt idx="2377">
                  <c:v>5</c:v>
                </c:pt>
                <c:pt idx="2378">
                  <c:v>5</c:v>
                </c:pt>
                <c:pt idx="2379">
                  <c:v>5</c:v>
                </c:pt>
                <c:pt idx="2380">
                  <c:v>5</c:v>
                </c:pt>
                <c:pt idx="2381">
                  <c:v>5</c:v>
                </c:pt>
                <c:pt idx="2382">
                  <c:v>5</c:v>
                </c:pt>
                <c:pt idx="2383">
                  <c:v>5</c:v>
                </c:pt>
                <c:pt idx="2384">
                  <c:v>5</c:v>
                </c:pt>
                <c:pt idx="2385">
                  <c:v>5</c:v>
                </c:pt>
                <c:pt idx="2386">
                  <c:v>5</c:v>
                </c:pt>
                <c:pt idx="2387">
                  <c:v>5</c:v>
                </c:pt>
                <c:pt idx="2388">
                  <c:v>5</c:v>
                </c:pt>
                <c:pt idx="2389">
                  <c:v>5</c:v>
                </c:pt>
                <c:pt idx="2390">
                  <c:v>5</c:v>
                </c:pt>
                <c:pt idx="2391">
                  <c:v>5</c:v>
                </c:pt>
                <c:pt idx="2392">
                  <c:v>5</c:v>
                </c:pt>
                <c:pt idx="2393">
                  <c:v>5</c:v>
                </c:pt>
                <c:pt idx="2394">
                  <c:v>5</c:v>
                </c:pt>
                <c:pt idx="2395">
                  <c:v>5</c:v>
                </c:pt>
                <c:pt idx="2396">
                  <c:v>5</c:v>
                </c:pt>
                <c:pt idx="2397">
                  <c:v>5</c:v>
                </c:pt>
                <c:pt idx="2398">
                  <c:v>5</c:v>
                </c:pt>
                <c:pt idx="2399">
                  <c:v>5</c:v>
                </c:pt>
                <c:pt idx="2400">
                  <c:v>5</c:v>
                </c:pt>
                <c:pt idx="2401">
                  <c:v>5</c:v>
                </c:pt>
                <c:pt idx="2402">
                  <c:v>5</c:v>
                </c:pt>
                <c:pt idx="2403">
                  <c:v>5</c:v>
                </c:pt>
                <c:pt idx="2404">
                  <c:v>5</c:v>
                </c:pt>
                <c:pt idx="2405">
                  <c:v>5</c:v>
                </c:pt>
                <c:pt idx="2406">
                  <c:v>5</c:v>
                </c:pt>
                <c:pt idx="2407">
                  <c:v>5</c:v>
                </c:pt>
                <c:pt idx="2408">
                  <c:v>5</c:v>
                </c:pt>
                <c:pt idx="2409">
                  <c:v>5</c:v>
                </c:pt>
                <c:pt idx="2410">
                  <c:v>5</c:v>
                </c:pt>
                <c:pt idx="2411">
                  <c:v>5</c:v>
                </c:pt>
                <c:pt idx="2412">
                  <c:v>5</c:v>
                </c:pt>
                <c:pt idx="2413">
                  <c:v>5</c:v>
                </c:pt>
                <c:pt idx="2414">
                  <c:v>5</c:v>
                </c:pt>
                <c:pt idx="2415">
                  <c:v>5</c:v>
                </c:pt>
                <c:pt idx="2416">
                  <c:v>5</c:v>
                </c:pt>
                <c:pt idx="2417">
                  <c:v>5</c:v>
                </c:pt>
                <c:pt idx="2418">
                  <c:v>5</c:v>
                </c:pt>
                <c:pt idx="2419">
                  <c:v>5</c:v>
                </c:pt>
                <c:pt idx="2420">
                  <c:v>5</c:v>
                </c:pt>
                <c:pt idx="2421">
                  <c:v>5</c:v>
                </c:pt>
                <c:pt idx="2422">
                  <c:v>5</c:v>
                </c:pt>
                <c:pt idx="2423">
                  <c:v>5</c:v>
                </c:pt>
                <c:pt idx="2424">
                  <c:v>5</c:v>
                </c:pt>
                <c:pt idx="2425">
                  <c:v>5</c:v>
                </c:pt>
                <c:pt idx="2426">
                  <c:v>5</c:v>
                </c:pt>
                <c:pt idx="2427">
                  <c:v>5</c:v>
                </c:pt>
                <c:pt idx="2428">
                  <c:v>5</c:v>
                </c:pt>
                <c:pt idx="2429">
                  <c:v>5</c:v>
                </c:pt>
                <c:pt idx="2430">
                  <c:v>5</c:v>
                </c:pt>
                <c:pt idx="2431">
                  <c:v>5</c:v>
                </c:pt>
                <c:pt idx="2432">
                  <c:v>5</c:v>
                </c:pt>
                <c:pt idx="2433">
                  <c:v>5</c:v>
                </c:pt>
                <c:pt idx="2434">
                  <c:v>5</c:v>
                </c:pt>
                <c:pt idx="2435">
                  <c:v>5</c:v>
                </c:pt>
                <c:pt idx="2436">
                  <c:v>5</c:v>
                </c:pt>
                <c:pt idx="2437">
                  <c:v>5</c:v>
                </c:pt>
                <c:pt idx="2438">
                  <c:v>5</c:v>
                </c:pt>
                <c:pt idx="2439">
                  <c:v>5</c:v>
                </c:pt>
                <c:pt idx="2440">
                  <c:v>5</c:v>
                </c:pt>
                <c:pt idx="2441">
                  <c:v>5</c:v>
                </c:pt>
                <c:pt idx="2442">
                  <c:v>5</c:v>
                </c:pt>
                <c:pt idx="2443">
                  <c:v>5</c:v>
                </c:pt>
                <c:pt idx="2444">
                  <c:v>5</c:v>
                </c:pt>
                <c:pt idx="2445">
                  <c:v>5</c:v>
                </c:pt>
                <c:pt idx="2446">
                  <c:v>5</c:v>
                </c:pt>
                <c:pt idx="2447">
                  <c:v>5</c:v>
                </c:pt>
                <c:pt idx="2448">
                  <c:v>5</c:v>
                </c:pt>
                <c:pt idx="2449">
                  <c:v>5</c:v>
                </c:pt>
                <c:pt idx="2450">
                  <c:v>5</c:v>
                </c:pt>
                <c:pt idx="2451">
                  <c:v>5</c:v>
                </c:pt>
                <c:pt idx="2452">
                  <c:v>5</c:v>
                </c:pt>
                <c:pt idx="2453">
                  <c:v>5</c:v>
                </c:pt>
                <c:pt idx="2454">
                  <c:v>5</c:v>
                </c:pt>
                <c:pt idx="2455">
                  <c:v>5</c:v>
                </c:pt>
                <c:pt idx="2456">
                  <c:v>5</c:v>
                </c:pt>
                <c:pt idx="2457">
                  <c:v>5</c:v>
                </c:pt>
                <c:pt idx="2458">
                  <c:v>5</c:v>
                </c:pt>
                <c:pt idx="2459">
                  <c:v>5</c:v>
                </c:pt>
                <c:pt idx="2460">
                  <c:v>5</c:v>
                </c:pt>
                <c:pt idx="2461">
                  <c:v>5</c:v>
                </c:pt>
                <c:pt idx="2462">
                  <c:v>5</c:v>
                </c:pt>
                <c:pt idx="2463">
                  <c:v>5</c:v>
                </c:pt>
                <c:pt idx="2464">
                  <c:v>5</c:v>
                </c:pt>
                <c:pt idx="2465">
                  <c:v>5</c:v>
                </c:pt>
                <c:pt idx="2466">
                  <c:v>5</c:v>
                </c:pt>
                <c:pt idx="2467">
                  <c:v>5</c:v>
                </c:pt>
                <c:pt idx="2468">
                  <c:v>5</c:v>
                </c:pt>
                <c:pt idx="2469">
                  <c:v>5</c:v>
                </c:pt>
                <c:pt idx="2470">
                  <c:v>5</c:v>
                </c:pt>
                <c:pt idx="2471">
                  <c:v>5</c:v>
                </c:pt>
                <c:pt idx="2472">
                  <c:v>5</c:v>
                </c:pt>
                <c:pt idx="2473">
                  <c:v>5</c:v>
                </c:pt>
                <c:pt idx="2474">
                  <c:v>5</c:v>
                </c:pt>
                <c:pt idx="2475">
                  <c:v>5</c:v>
                </c:pt>
                <c:pt idx="2476">
                  <c:v>5</c:v>
                </c:pt>
                <c:pt idx="2477">
                  <c:v>5</c:v>
                </c:pt>
                <c:pt idx="2478">
                  <c:v>5</c:v>
                </c:pt>
                <c:pt idx="2479">
                  <c:v>5</c:v>
                </c:pt>
                <c:pt idx="2480">
                  <c:v>5</c:v>
                </c:pt>
                <c:pt idx="2481">
                  <c:v>5</c:v>
                </c:pt>
                <c:pt idx="2482">
                  <c:v>5</c:v>
                </c:pt>
                <c:pt idx="2483">
                  <c:v>5</c:v>
                </c:pt>
                <c:pt idx="2484">
                  <c:v>5</c:v>
                </c:pt>
                <c:pt idx="2485">
                  <c:v>5</c:v>
                </c:pt>
                <c:pt idx="2486">
                  <c:v>5</c:v>
                </c:pt>
                <c:pt idx="2487">
                  <c:v>5</c:v>
                </c:pt>
                <c:pt idx="2488">
                  <c:v>5</c:v>
                </c:pt>
                <c:pt idx="2489">
                  <c:v>5</c:v>
                </c:pt>
                <c:pt idx="2490">
                  <c:v>5</c:v>
                </c:pt>
                <c:pt idx="2491">
                  <c:v>5</c:v>
                </c:pt>
                <c:pt idx="2492">
                  <c:v>5</c:v>
                </c:pt>
                <c:pt idx="2493">
                  <c:v>5</c:v>
                </c:pt>
                <c:pt idx="2494">
                  <c:v>5</c:v>
                </c:pt>
                <c:pt idx="2495">
                  <c:v>5</c:v>
                </c:pt>
                <c:pt idx="2496">
                  <c:v>5</c:v>
                </c:pt>
                <c:pt idx="2497">
                  <c:v>5</c:v>
                </c:pt>
                <c:pt idx="2498">
                  <c:v>5</c:v>
                </c:pt>
                <c:pt idx="2499">
                  <c:v>5</c:v>
                </c:pt>
                <c:pt idx="2500">
                  <c:v>5</c:v>
                </c:pt>
                <c:pt idx="2501">
                  <c:v>5</c:v>
                </c:pt>
                <c:pt idx="2502">
                  <c:v>5</c:v>
                </c:pt>
                <c:pt idx="2503">
                  <c:v>5</c:v>
                </c:pt>
                <c:pt idx="2504">
                  <c:v>5</c:v>
                </c:pt>
                <c:pt idx="2505">
                  <c:v>5</c:v>
                </c:pt>
                <c:pt idx="2506">
                  <c:v>5</c:v>
                </c:pt>
                <c:pt idx="2507">
                  <c:v>5</c:v>
                </c:pt>
                <c:pt idx="2508">
                  <c:v>5</c:v>
                </c:pt>
                <c:pt idx="2509">
                  <c:v>5</c:v>
                </c:pt>
                <c:pt idx="2510">
                  <c:v>5</c:v>
                </c:pt>
                <c:pt idx="2511">
                  <c:v>5</c:v>
                </c:pt>
                <c:pt idx="2512">
                  <c:v>5</c:v>
                </c:pt>
                <c:pt idx="2513">
                  <c:v>5</c:v>
                </c:pt>
                <c:pt idx="2514">
                  <c:v>5</c:v>
                </c:pt>
                <c:pt idx="2515">
                  <c:v>5</c:v>
                </c:pt>
                <c:pt idx="2516">
                  <c:v>5</c:v>
                </c:pt>
                <c:pt idx="2517">
                  <c:v>5</c:v>
                </c:pt>
                <c:pt idx="2518">
                  <c:v>5</c:v>
                </c:pt>
                <c:pt idx="2519">
                  <c:v>5</c:v>
                </c:pt>
                <c:pt idx="2520">
                  <c:v>5</c:v>
                </c:pt>
                <c:pt idx="2521">
                  <c:v>5</c:v>
                </c:pt>
                <c:pt idx="2522">
                  <c:v>5</c:v>
                </c:pt>
                <c:pt idx="2523">
                  <c:v>5</c:v>
                </c:pt>
                <c:pt idx="2524">
                  <c:v>5</c:v>
                </c:pt>
                <c:pt idx="2525">
                  <c:v>5</c:v>
                </c:pt>
                <c:pt idx="2526">
                  <c:v>5</c:v>
                </c:pt>
                <c:pt idx="2527">
                  <c:v>5</c:v>
                </c:pt>
                <c:pt idx="2528">
                  <c:v>5</c:v>
                </c:pt>
                <c:pt idx="2529">
                  <c:v>5</c:v>
                </c:pt>
                <c:pt idx="2530">
                  <c:v>5</c:v>
                </c:pt>
                <c:pt idx="2531">
                  <c:v>5</c:v>
                </c:pt>
                <c:pt idx="2532">
                  <c:v>5</c:v>
                </c:pt>
                <c:pt idx="2533">
                  <c:v>5</c:v>
                </c:pt>
                <c:pt idx="2534">
                  <c:v>5</c:v>
                </c:pt>
                <c:pt idx="2535">
                  <c:v>5</c:v>
                </c:pt>
                <c:pt idx="2536">
                  <c:v>5</c:v>
                </c:pt>
                <c:pt idx="2537">
                  <c:v>5</c:v>
                </c:pt>
                <c:pt idx="2538">
                  <c:v>5</c:v>
                </c:pt>
                <c:pt idx="2539">
                  <c:v>5</c:v>
                </c:pt>
                <c:pt idx="2540">
                  <c:v>5</c:v>
                </c:pt>
                <c:pt idx="2541">
                  <c:v>5</c:v>
                </c:pt>
                <c:pt idx="2542">
                  <c:v>5</c:v>
                </c:pt>
                <c:pt idx="2543">
                  <c:v>5</c:v>
                </c:pt>
                <c:pt idx="2544">
                  <c:v>5</c:v>
                </c:pt>
                <c:pt idx="2545">
                  <c:v>5</c:v>
                </c:pt>
                <c:pt idx="2546">
                  <c:v>5</c:v>
                </c:pt>
                <c:pt idx="2547">
                  <c:v>5</c:v>
                </c:pt>
                <c:pt idx="2548">
                  <c:v>5</c:v>
                </c:pt>
                <c:pt idx="2549">
                  <c:v>5</c:v>
                </c:pt>
                <c:pt idx="2550">
                  <c:v>5</c:v>
                </c:pt>
                <c:pt idx="2551">
                  <c:v>5</c:v>
                </c:pt>
                <c:pt idx="2552">
                  <c:v>5</c:v>
                </c:pt>
                <c:pt idx="2553">
                  <c:v>5</c:v>
                </c:pt>
                <c:pt idx="2554">
                  <c:v>5</c:v>
                </c:pt>
                <c:pt idx="2555">
                  <c:v>5</c:v>
                </c:pt>
                <c:pt idx="2556">
                  <c:v>5</c:v>
                </c:pt>
                <c:pt idx="2557">
                  <c:v>5</c:v>
                </c:pt>
                <c:pt idx="2558">
                  <c:v>5</c:v>
                </c:pt>
                <c:pt idx="2559">
                  <c:v>5</c:v>
                </c:pt>
                <c:pt idx="2560">
                  <c:v>5</c:v>
                </c:pt>
                <c:pt idx="2561">
                  <c:v>5</c:v>
                </c:pt>
                <c:pt idx="2562">
                  <c:v>5</c:v>
                </c:pt>
                <c:pt idx="2563">
                  <c:v>5</c:v>
                </c:pt>
                <c:pt idx="2564">
                  <c:v>5</c:v>
                </c:pt>
                <c:pt idx="2565">
                  <c:v>5</c:v>
                </c:pt>
                <c:pt idx="2566">
                  <c:v>5</c:v>
                </c:pt>
                <c:pt idx="2567">
                  <c:v>5</c:v>
                </c:pt>
                <c:pt idx="2568">
                  <c:v>5</c:v>
                </c:pt>
                <c:pt idx="2569">
                  <c:v>5</c:v>
                </c:pt>
                <c:pt idx="2570">
                  <c:v>5</c:v>
                </c:pt>
                <c:pt idx="2571">
                  <c:v>5</c:v>
                </c:pt>
                <c:pt idx="2572">
                  <c:v>5</c:v>
                </c:pt>
                <c:pt idx="2573">
                  <c:v>5</c:v>
                </c:pt>
                <c:pt idx="2574">
                  <c:v>5</c:v>
                </c:pt>
                <c:pt idx="2575">
                  <c:v>5</c:v>
                </c:pt>
                <c:pt idx="2576">
                  <c:v>5</c:v>
                </c:pt>
                <c:pt idx="2577">
                  <c:v>5</c:v>
                </c:pt>
                <c:pt idx="2578">
                  <c:v>5</c:v>
                </c:pt>
                <c:pt idx="2579">
                  <c:v>5</c:v>
                </c:pt>
                <c:pt idx="2580">
                  <c:v>5</c:v>
                </c:pt>
                <c:pt idx="2581">
                  <c:v>5</c:v>
                </c:pt>
                <c:pt idx="2582">
                  <c:v>5</c:v>
                </c:pt>
                <c:pt idx="2583">
                  <c:v>5</c:v>
                </c:pt>
                <c:pt idx="2584">
                  <c:v>5</c:v>
                </c:pt>
                <c:pt idx="2585">
                  <c:v>5</c:v>
                </c:pt>
                <c:pt idx="2586">
                  <c:v>5</c:v>
                </c:pt>
                <c:pt idx="2587">
                  <c:v>5</c:v>
                </c:pt>
                <c:pt idx="2588">
                  <c:v>5</c:v>
                </c:pt>
                <c:pt idx="2589">
                  <c:v>5</c:v>
                </c:pt>
                <c:pt idx="2590">
                  <c:v>5</c:v>
                </c:pt>
                <c:pt idx="2591">
                  <c:v>5</c:v>
                </c:pt>
                <c:pt idx="2592">
                  <c:v>5</c:v>
                </c:pt>
                <c:pt idx="2593">
                  <c:v>5</c:v>
                </c:pt>
                <c:pt idx="2594">
                  <c:v>5</c:v>
                </c:pt>
                <c:pt idx="2595">
                  <c:v>5</c:v>
                </c:pt>
                <c:pt idx="2596">
                  <c:v>5</c:v>
                </c:pt>
                <c:pt idx="2597">
                  <c:v>5</c:v>
                </c:pt>
                <c:pt idx="2598">
                  <c:v>5</c:v>
                </c:pt>
                <c:pt idx="2599">
                  <c:v>5</c:v>
                </c:pt>
                <c:pt idx="2600">
                  <c:v>5</c:v>
                </c:pt>
                <c:pt idx="2601">
                  <c:v>5</c:v>
                </c:pt>
                <c:pt idx="2602">
                  <c:v>5</c:v>
                </c:pt>
                <c:pt idx="2603">
                  <c:v>5</c:v>
                </c:pt>
                <c:pt idx="2604">
                  <c:v>5</c:v>
                </c:pt>
                <c:pt idx="2605">
                  <c:v>5</c:v>
                </c:pt>
                <c:pt idx="2606">
                  <c:v>5</c:v>
                </c:pt>
                <c:pt idx="2607">
                  <c:v>5</c:v>
                </c:pt>
                <c:pt idx="2608">
                  <c:v>5</c:v>
                </c:pt>
                <c:pt idx="2609">
                  <c:v>5</c:v>
                </c:pt>
                <c:pt idx="2610">
                  <c:v>5</c:v>
                </c:pt>
                <c:pt idx="2611">
                  <c:v>5</c:v>
                </c:pt>
                <c:pt idx="2612">
                  <c:v>5</c:v>
                </c:pt>
                <c:pt idx="2613">
                  <c:v>5</c:v>
                </c:pt>
                <c:pt idx="2614">
                  <c:v>5</c:v>
                </c:pt>
                <c:pt idx="2615">
                  <c:v>5</c:v>
                </c:pt>
                <c:pt idx="2616">
                  <c:v>5</c:v>
                </c:pt>
                <c:pt idx="2617">
                  <c:v>5</c:v>
                </c:pt>
                <c:pt idx="2618">
                  <c:v>5</c:v>
                </c:pt>
                <c:pt idx="2619">
                  <c:v>5</c:v>
                </c:pt>
                <c:pt idx="2620">
                  <c:v>5</c:v>
                </c:pt>
                <c:pt idx="2621">
                  <c:v>5</c:v>
                </c:pt>
                <c:pt idx="2622">
                  <c:v>5</c:v>
                </c:pt>
                <c:pt idx="2623">
                  <c:v>5</c:v>
                </c:pt>
                <c:pt idx="2624">
                  <c:v>5</c:v>
                </c:pt>
                <c:pt idx="2625">
                  <c:v>5</c:v>
                </c:pt>
                <c:pt idx="2626">
                  <c:v>5</c:v>
                </c:pt>
                <c:pt idx="2627">
                  <c:v>5</c:v>
                </c:pt>
                <c:pt idx="2628">
                  <c:v>5</c:v>
                </c:pt>
                <c:pt idx="2629">
                  <c:v>5</c:v>
                </c:pt>
                <c:pt idx="2630">
                  <c:v>5</c:v>
                </c:pt>
                <c:pt idx="2631">
                  <c:v>5</c:v>
                </c:pt>
                <c:pt idx="2632">
                  <c:v>5</c:v>
                </c:pt>
                <c:pt idx="2633">
                  <c:v>5</c:v>
                </c:pt>
                <c:pt idx="2634">
                  <c:v>5</c:v>
                </c:pt>
                <c:pt idx="2635">
                  <c:v>5</c:v>
                </c:pt>
                <c:pt idx="2636">
                  <c:v>5</c:v>
                </c:pt>
                <c:pt idx="2637">
                  <c:v>5</c:v>
                </c:pt>
                <c:pt idx="2638">
                  <c:v>5</c:v>
                </c:pt>
                <c:pt idx="2639">
                  <c:v>5</c:v>
                </c:pt>
                <c:pt idx="2640">
                  <c:v>5</c:v>
                </c:pt>
                <c:pt idx="2641">
                  <c:v>5</c:v>
                </c:pt>
                <c:pt idx="2642">
                  <c:v>5</c:v>
                </c:pt>
                <c:pt idx="2643">
                  <c:v>5</c:v>
                </c:pt>
                <c:pt idx="2644">
                  <c:v>5</c:v>
                </c:pt>
                <c:pt idx="2645">
                  <c:v>5</c:v>
                </c:pt>
                <c:pt idx="2646">
                  <c:v>5</c:v>
                </c:pt>
                <c:pt idx="2647">
                  <c:v>5</c:v>
                </c:pt>
                <c:pt idx="2648">
                  <c:v>5</c:v>
                </c:pt>
                <c:pt idx="2649">
                  <c:v>5</c:v>
                </c:pt>
                <c:pt idx="2650">
                  <c:v>5</c:v>
                </c:pt>
                <c:pt idx="2651">
                  <c:v>5</c:v>
                </c:pt>
                <c:pt idx="2652">
                  <c:v>5</c:v>
                </c:pt>
                <c:pt idx="2653">
                  <c:v>5</c:v>
                </c:pt>
                <c:pt idx="2654">
                  <c:v>5</c:v>
                </c:pt>
                <c:pt idx="2655">
                  <c:v>5</c:v>
                </c:pt>
                <c:pt idx="2656">
                  <c:v>5</c:v>
                </c:pt>
                <c:pt idx="2657">
                  <c:v>5</c:v>
                </c:pt>
                <c:pt idx="2658">
                  <c:v>5</c:v>
                </c:pt>
                <c:pt idx="2659">
                  <c:v>5</c:v>
                </c:pt>
                <c:pt idx="2660">
                  <c:v>5</c:v>
                </c:pt>
                <c:pt idx="2661">
                  <c:v>5</c:v>
                </c:pt>
                <c:pt idx="2662">
                  <c:v>5</c:v>
                </c:pt>
                <c:pt idx="2663">
                  <c:v>5</c:v>
                </c:pt>
                <c:pt idx="2664">
                  <c:v>5</c:v>
                </c:pt>
                <c:pt idx="2665">
                  <c:v>5</c:v>
                </c:pt>
                <c:pt idx="2666">
                  <c:v>5</c:v>
                </c:pt>
                <c:pt idx="2667">
                  <c:v>5</c:v>
                </c:pt>
                <c:pt idx="2668">
                  <c:v>5</c:v>
                </c:pt>
                <c:pt idx="2669">
                  <c:v>5</c:v>
                </c:pt>
                <c:pt idx="2670">
                  <c:v>5</c:v>
                </c:pt>
                <c:pt idx="2671">
                  <c:v>5</c:v>
                </c:pt>
                <c:pt idx="2672">
                  <c:v>5</c:v>
                </c:pt>
                <c:pt idx="2673">
                  <c:v>5</c:v>
                </c:pt>
                <c:pt idx="2674">
                  <c:v>5</c:v>
                </c:pt>
                <c:pt idx="2675">
                  <c:v>5</c:v>
                </c:pt>
                <c:pt idx="2676">
                  <c:v>5</c:v>
                </c:pt>
                <c:pt idx="2677">
                  <c:v>5</c:v>
                </c:pt>
                <c:pt idx="2678">
                  <c:v>5</c:v>
                </c:pt>
                <c:pt idx="2679">
                  <c:v>5</c:v>
                </c:pt>
                <c:pt idx="2680">
                  <c:v>5</c:v>
                </c:pt>
                <c:pt idx="2681">
                  <c:v>5</c:v>
                </c:pt>
                <c:pt idx="2682">
                  <c:v>5</c:v>
                </c:pt>
                <c:pt idx="2683">
                  <c:v>5</c:v>
                </c:pt>
                <c:pt idx="2684">
                  <c:v>5</c:v>
                </c:pt>
                <c:pt idx="2685">
                  <c:v>5</c:v>
                </c:pt>
                <c:pt idx="2686">
                  <c:v>5</c:v>
                </c:pt>
                <c:pt idx="2687">
                  <c:v>5</c:v>
                </c:pt>
                <c:pt idx="2688">
                  <c:v>5</c:v>
                </c:pt>
                <c:pt idx="2689">
                  <c:v>5</c:v>
                </c:pt>
                <c:pt idx="2690">
                  <c:v>5</c:v>
                </c:pt>
                <c:pt idx="2691">
                  <c:v>5</c:v>
                </c:pt>
                <c:pt idx="2692">
                  <c:v>5</c:v>
                </c:pt>
                <c:pt idx="2693">
                  <c:v>5</c:v>
                </c:pt>
                <c:pt idx="2694">
                  <c:v>5</c:v>
                </c:pt>
                <c:pt idx="2695">
                  <c:v>5</c:v>
                </c:pt>
                <c:pt idx="2696">
                  <c:v>5</c:v>
                </c:pt>
                <c:pt idx="2697">
                  <c:v>5</c:v>
                </c:pt>
                <c:pt idx="2698">
                  <c:v>5</c:v>
                </c:pt>
                <c:pt idx="2699">
                  <c:v>5</c:v>
                </c:pt>
                <c:pt idx="2700">
                  <c:v>5</c:v>
                </c:pt>
                <c:pt idx="2701">
                  <c:v>5</c:v>
                </c:pt>
                <c:pt idx="2702">
                  <c:v>5</c:v>
                </c:pt>
                <c:pt idx="2703">
                  <c:v>5</c:v>
                </c:pt>
                <c:pt idx="2704">
                  <c:v>5</c:v>
                </c:pt>
                <c:pt idx="2705">
                  <c:v>5</c:v>
                </c:pt>
                <c:pt idx="2706">
                  <c:v>5</c:v>
                </c:pt>
                <c:pt idx="2707">
                  <c:v>5</c:v>
                </c:pt>
                <c:pt idx="2708">
                  <c:v>5</c:v>
                </c:pt>
                <c:pt idx="2709">
                  <c:v>5</c:v>
                </c:pt>
                <c:pt idx="2710">
                  <c:v>5</c:v>
                </c:pt>
                <c:pt idx="2711">
                  <c:v>5</c:v>
                </c:pt>
                <c:pt idx="2712">
                  <c:v>5</c:v>
                </c:pt>
                <c:pt idx="2713">
                  <c:v>5</c:v>
                </c:pt>
                <c:pt idx="2714">
                  <c:v>5</c:v>
                </c:pt>
                <c:pt idx="2715">
                  <c:v>5</c:v>
                </c:pt>
                <c:pt idx="2716">
                  <c:v>5</c:v>
                </c:pt>
                <c:pt idx="2717">
                  <c:v>5</c:v>
                </c:pt>
                <c:pt idx="2718">
                  <c:v>5</c:v>
                </c:pt>
                <c:pt idx="2719">
                  <c:v>5</c:v>
                </c:pt>
                <c:pt idx="2720">
                  <c:v>5</c:v>
                </c:pt>
                <c:pt idx="2721">
                  <c:v>5</c:v>
                </c:pt>
                <c:pt idx="2722">
                  <c:v>5</c:v>
                </c:pt>
                <c:pt idx="2723">
                  <c:v>5</c:v>
                </c:pt>
                <c:pt idx="2724">
                  <c:v>5</c:v>
                </c:pt>
                <c:pt idx="2725">
                  <c:v>5</c:v>
                </c:pt>
                <c:pt idx="2726">
                  <c:v>5</c:v>
                </c:pt>
                <c:pt idx="2727">
                  <c:v>5</c:v>
                </c:pt>
                <c:pt idx="2728">
                  <c:v>5</c:v>
                </c:pt>
                <c:pt idx="2729">
                  <c:v>5</c:v>
                </c:pt>
                <c:pt idx="2730">
                  <c:v>5</c:v>
                </c:pt>
                <c:pt idx="2731">
                  <c:v>5</c:v>
                </c:pt>
                <c:pt idx="2732">
                  <c:v>5</c:v>
                </c:pt>
                <c:pt idx="2733">
                  <c:v>5</c:v>
                </c:pt>
                <c:pt idx="2734">
                  <c:v>5</c:v>
                </c:pt>
                <c:pt idx="2735">
                  <c:v>5</c:v>
                </c:pt>
                <c:pt idx="2736">
                  <c:v>5</c:v>
                </c:pt>
                <c:pt idx="2737">
                  <c:v>5</c:v>
                </c:pt>
                <c:pt idx="2738">
                  <c:v>5</c:v>
                </c:pt>
                <c:pt idx="2739">
                  <c:v>5</c:v>
                </c:pt>
                <c:pt idx="2740">
                  <c:v>5</c:v>
                </c:pt>
                <c:pt idx="2741">
                  <c:v>5</c:v>
                </c:pt>
                <c:pt idx="2742">
                  <c:v>5</c:v>
                </c:pt>
                <c:pt idx="2743">
                  <c:v>5</c:v>
                </c:pt>
                <c:pt idx="2744">
                  <c:v>5</c:v>
                </c:pt>
                <c:pt idx="2745">
                  <c:v>5</c:v>
                </c:pt>
                <c:pt idx="2746">
                  <c:v>5</c:v>
                </c:pt>
                <c:pt idx="2747">
                  <c:v>5</c:v>
                </c:pt>
                <c:pt idx="2748">
                  <c:v>5</c:v>
                </c:pt>
                <c:pt idx="2749">
                  <c:v>5</c:v>
                </c:pt>
                <c:pt idx="2750">
                  <c:v>5</c:v>
                </c:pt>
                <c:pt idx="2751">
                  <c:v>5</c:v>
                </c:pt>
                <c:pt idx="2752">
                  <c:v>5</c:v>
                </c:pt>
                <c:pt idx="2753">
                  <c:v>5</c:v>
                </c:pt>
                <c:pt idx="2754">
                  <c:v>5</c:v>
                </c:pt>
                <c:pt idx="2755">
                  <c:v>5</c:v>
                </c:pt>
                <c:pt idx="2756">
                  <c:v>5</c:v>
                </c:pt>
                <c:pt idx="2757">
                  <c:v>5</c:v>
                </c:pt>
                <c:pt idx="2758">
                  <c:v>5</c:v>
                </c:pt>
                <c:pt idx="2759">
                  <c:v>5</c:v>
                </c:pt>
                <c:pt idx="2760">
                  <c:v>5</c:v>
                </c:pt>
                <c:pt idx="2761">
                  <c:v>5</c:v>
                </c:pt>
                <c:pt idx="2762">
                  <c:v>5</c:v>
                </c:pt>
                <c:pt idx="2763">
                  <c:v>5</c:v>
                </c:pt>
                <c:pt idx="2764">
                  <c:v>5</c:v>
                </c:pt>
                <c:pt idx="2765">
                  <c:v>5</c:v>
                </c:pt>
                <c:pt idx="2766">
                  <c:v>5</c:v>
                </c:pt>
                <c:pt idx="2767">
                  <c:v>5</c:v>
                </c:pt>
                <c:pt idx="2768">
                  <c:v>5</c:v>
                </c:pt>
                <c:pt idx="2769">
                  <c:v>5</c:v>
                </c:pt>
                <c:pt idx="2770">
                  <c:v>5</c:v>
                </c:pt>
                <c:pt idx="2771">
                  <c:v>5</c:v>
                </c:pt>
                <c:pt idx="2772">
                  <c:v>5</c:v>
                </c:pt>
                <c:pt idx="2773">
                  <c:v>5</c:v>
                </c:pt>
                <c:pt idx="2774">
                  <c:v>5</c:v>
                </c:pt>
                <c:pt idx="2775">
                  <c:v>5</c:v>
                </c:pt>
                <c:pt idx="2776">
                  <c:v>5</c:v>
                </c:pt>
                <c:pt idx="2777">
                  <c:v>5</c:v>
                </c:pt>
                <c:pt idx="2778">
                  <c:v>5</c:v>
                </c:pt>
                <c:pt idx="2779">
                  <c:v>5</c:v>
                </c:pt>
                <c:pt idx="2780">
                  <c:v>5</c:v>
                </c:pt>
                <c:pt idx="2781">
                  <c:v>5</c:v>
                </c:pt>
                <c:pt idx="2782">
                  <c:v>5</c:v>
                </c:pt>
                <c:pt idx="2783">
                  <c:v>5</c:v>
                </c:pt>
                <c:pt idx="2784">
                  <c:v>5</c:v>
                </c:pt>
                <c:pt idx="2785">
                  <c:v>5</c:v>
                </c:pt>
                <c:pt idx="2786">
                  <c:v>5</c:v>
                </c:pt>
                <c:pt idx="2787">
                  <c:v>5</c:v>
                </c:pt>
                <c:pt idx="2788">
                  <c:v>5</c:v>
                </c:pt>
                <c:pt idx="2789">
                  <c:v>5</c:v>
                </c:pt>
                <c:pt idx="2790">
                  <c:v>5</c:v>
                </c:pt>
                <c:pt idx="2791">
                  <c:v>5</c:v>
                </c:pt>
                <c:pt idx="2792">
                  <c:v>5</c:v>
                </c:pt>
                <c:pt idx="2793">
                  <c:v>5</c:v>
                </c:pt>
                <c:pt idx="2794">
                  <c:v>5</c:v>
                </c:pt>
                <c:pt idx="2795">
                  <c:v>5</c:v>
                </c:pt>
                <c:pt idx="2796">
                  <c:v>5</c:v>
                </c:pt>
                <c:pt idx="2797">
                  <c:v>5</c:v>
                </c:pt>
                <c:pt idx="2798">
                  <c:v>5</c:v>
                </c:pt>
                <c:pt idx="2799">
                  <c:v>5</c:v>
                </c:pt>
                <c:pt idx="2800">
                  <c:v>5</c:v>
                </c:pt>
                <c:pt idx="2801">
                  <c:v>5</c:v>
                </c:pt>
                <c:pt idx="2802">
                  <c:v>5</c:v>
                </c:pt>
                <c:pt idx="2803">
                  <c:v>5</c:v>
                </c:pt>
                <c:pt idx="2804">
                  <c:v>5</c:v>
                </c:pt>
                <c:pt idx="2805">
                  <c:v>5</c:v>
                </c:pt>
                <c:pt idx="2806">
                  <c:v>5</c:v>
                </c:pt>
                <c:pt idx="2807">
                  <c:v>5</c:v>
                </c:pt>
                <c:pt idx="2808">
                  <c:v>5</c:v>
                </c:pt>
                <c:pt idx="2809">
                  <c:v>5</c:v>
                </c:pt>
                <c:pt idx="2810">
                  <c:v>5</c:v>
                </c:pt>
                <c:pt idx="2811">
                  <c:v>5</c:v>
                </c:pt>
                <c:pt idx="2812">
                  <c:v>5</c:v>
                </c:pt>
                <c:pt idx="2813">
                  <c:v>5</c:v>
                </c:pt>
                <c:pt idx="2814">
                  <c:v>5</c:v>
                </c:pt>
                <c:pt idx="2815">
                  <c:v>5</c:v>
                </c:pt>
                <c:pt idx="2816">
                  <c:v>5</c:v>
                </c:pt>
                <c:pt idx="2817">
                  <c:v>5</c:v>
                </c:pt>
                <c:pt idx="2818">
                  <c:v>5</c:v>
                </c:pt>
                <c:pt idx="2819">
                  <c:v>5</c:v>
                </c:pt>
                <c:pt idx="2820">
                  <c:v>5</c:v>
                </c:pt>
                <c:pt idx="2821">
                  <c:v>5</c:v>
                </c:pt>
                <c:pt idx="2822">
                  <c:v>5</c:v>
                </c:pt>
                <c:pt idx="2823">
                  <c:v>5</c:v>
                </c:pt>
                <c:pt idx="2824">
                  <c:v>5</c:v>
                </c:pt>
                <c:pt idx="2825">
                  <c:v>5</c:v>
                </c:pt>
                <c:pt idx="2826">
                  <c:v>5</c:v>
                </c:pt>
                <c:pt idx="2827">
                  <c:v>5</c:v>
                </c:pt>
                <c:pt idx="2828">
                  <c:v>5</c:v>
                </c:pt>
                <c:pt idx="2829">
                  <c:v>5</c:v>
                </c:pt>
                <c:pt idx="2830">
                  <c:v>5</c:v>
                </c:pt>
                <c:pt idx="2831">
                  <c:v>5</c:v>
                </c:pt>
                <c:pt idx="2832">
                  <c:v>5</c:v>
                </c:pt>
                <c:pt idx="2833">
                  <c:v>5</c:v>
                </c:pt>
                <c:pt idx="2834">
                  <c:v>5</c:v>
                </c:pt>
                <c:pt idx="2835">
                  <c:v>5</c:v>
                </c:pt>
                <c:pt idx="2836">
                  <c:v>5</c:v>
                </c:pt>
                <c:pt idx="2837">
                  <c:v>5</c:v>
                </c:pt>
                <c:pt idx="2838">
                  <c:v>5</c:v>
                </c:pt>
                <c:pt idx="2839">
                  <c:v>5</c:v>
                </c:pt>
                <c:pt idx="2840">
                  <c:v>5</c:v>
                </c:pt>
                <c:pt idx="2841">
                  <c:v>5</c:v>
                </c:pt>
                <c:pt idx="2842">
                  <c:v>5</c:v>
                </c:pt>
                <c:pt idx="2843">
                  <c:v>5</c:v>
                </c:pt>
                <c:pt idx="2844">
                  <c:v>5</c:v>
                </c:pt>
                <c:pt idx="2845">
                  <c:v>5</c:v>
                </c:pt>
                <c:pt idx="2846">
                  <c:v>5</c:v>
                </c:pt>
                <c:pt idx="2847">
                  <c:v>5</c:v>
                </c:pt>
                <c:pt idx="2848">
                  <c:v>5</c:v>
                </c:pt>
                <c:pt idx="2849">
                  <c:v>5</c:v>
                </c:pt>
                <c:pt idx="2850">
                  <c:v>5</c:v>
                </c:pt>
                <c:pt idx="2851">
                  <c:v>5</c:v>
                </c:pt>
                <c:pt idx="2852">
                  <c:v>5</c:v>
                </c:pt>
                <c:pt idx="2853">
                  <c:v>5</c:v>
                </c:pt>
                <c:pt idx="2854">
                  <c:v>5</c:v>
                </c:pt>
                <c:pt idx="2855">
                  <c:v>5</c:v>
                </c:pt>
                <c:pt idx="2856">
                  <c:v>5</c:v>
                </c:pt>
                <c:pt idx="2857">
                  <c:v>5</c:v>
                </c:pt>
                <c:pt idx="2858">
                  <c:v>5</c:v>
                </c:pt>
                <c:pt idx="2859">
                  <c:v>5</c:v>
                </c:pt>
                <c:pt idx="2860">
                  <c:v>5</c:v>
                </c:pt>
                <c:pt idx="2861">
                  <c:v>5</c:v>
                </c:pt>
                <c:pt idx="2862">
                  <c:v>5</c:v>
                </c:pt>
                <c:pt idx="2863">
                  <c:v>5</c:v>
                </c:pt>
                <c:pt idx="2864">
                  <c:v>5</c:v>
                </c:pt>
                <c:pt idx="2865">
                  <c:v>5</c:v>
                </c:pt>
                <c:pt idx="2866">
                  <c:v>5</c:v>
                </c:pt>
                <c:pt idx="2867">
                  <c:v>5</c:v>
                </c:pt>
                <c:pt idx="2868">
                  <c:v>5</c:v>
                </c:pt>
                <c:pt idx="2869">
                  <c:v>5</c:v>
                </c:pt>
                <c:pt idx="2870">
                  <c:v>5</c:v>
                </c:pt>
                <c:pt idx="2871">
                  <c:v>5</c:v>
                </c:pt>
                <c:pt idx="2872">
                  <c:v>5</c:v>
                </c:pt>
                <c:pt idx="2873">
                  <c:v>5</c:v>
                </c:pt>
                <c:pt idx="2874">
                  <c:v>5</c:v>
                </c:pt>
                <c:pt idx="2875">
                  <c:v>5</c:v>
                </c:pt>
                <c:pt idx="2876">
                  <c:v>5</c:v>
                </c:pt>
                <c:pt idx="2877">
                  <c:v>5</c:v>
                </c:pt>
                <c:pt idx="2878">
                  <c:v>5</c:v>
                </c:pt>
                <c:pt idx="2879">
                  <c:v>5</c:v>
                </c:pt>
                <c:pt idx="2880">
                  <c:v>5</c:v>
                </c:pt>
                <c:pt idx="2881">
                  <c:v>5</c:v>
                </c:pt>
                <c:pt idx="2882">
                  <c:v>5</c:v>
                </c:pt>
                <c:pt idx="2883">
                  <c:v>5</c:v>
                </c:pt>
                <c:pt idx="2884">
                  <c:v>5</c:v>
                </c:pt>
                <c:pt idx="2885">
                  <c:v>5</c:v>
                </c:pt>
                <c:pt idx="2886">
                  <c:v>5</c:v>
                </c:pt>
                <c:pt idx="2887">
                  <c:v>5</c:v>
                </c:pt>
                <c:pt idx="2888">
                  <c:v>5</c:v>
                </c:pt>
                <c:pt idx="2889">
                  <c:v>5</c:v>
                </c:pt>
                <c:pt idx="2890">
                  <c:v>5</c:v>
                </c:pt>
                <c:pt idx="2891">
                  <c:v>5</c:v>
                </c:pt>
                <c:pt idx="2892">
                  <c:v>5</c:v>
                </c:pt>
                <c:pt idx="2893">
                  <c:v>5</c:v>
                </c:pt>
                <c:pt idx="2894">
                  <c:v>5</c:v>
                </c:pt>
                <c:pt idx="2895">
                  <c:v>5</c:v>
                </c:pt>
                <c:pt idx="2896">
                  <c:v>5</c:v>
                </c:pt>
                <c:pt idx="2897">
                  <c:v>5</c:v>
                </c:pt>
                <c:pt idx="2898">
                  <c:v>5</c:v>
                </c:pt>
                <c:pt idx="2899">
                  <c:v>5</c:v>
                </c:pt>
                <c:pt idx="2900">
                  <c:v>5</c:v>
                </c:pt>
                <c:pt idx="2901">
                  <c:v>5</c:v>
                </c:pt>
                <c:pt idx="2902">
                  <c:v>5</c:v>
                </c:pt>
                <c:pt idx="2903">
                  <c:v>5</c:v>
                </c:pt>
                <c:pt idx="2904">
                  <c:v>5</c:v>
                </c:pt>
                <c:pt idx="2905">
                  <c:v>5</c:v>
                </c:pt>
                <c:pt idx="2906">
                  <c:v>5</c:v>
                </c:pt>
                <c:pt idx="2907">
                  <c:v>5</c:v>
                </c:pt>
                <c:pt idx="2908">
                  <c:v>5</c:v>
                </c:pt>
                <c:pt idx="2909">
                  <c:v>5</c:v>
                </c:pt>
                <c:pt idx="2910">
                  <c:v>5</c:v>
                </c:pt>
                <c:pt idx="2911">
                  <c:v>5</c:v>
                </c:pt>
                <c:pt idx="2912">
                  <c:v>5</c:v>
                </c:pt>
                <c:pt idx="2913">
                  <c:v>5</c:v>
                </c:pt>
                <c:pt idx="2914">
                  <c:v>5</c:v>
                </c:pt>
                <c:pt idx="2915">
                  <c:v>5</c:v>
                </c:pt>
                <c:pt idx="2916">
                  <c:v>5</c:v>
                </c:pt>
                <c:pt idx="2917">
                  <c:v>5</c:v>
                </c:pt>
                <c:pt idx="2918">
                  <c:v>5</c:v>
                </c:pt>
                <c:pt idx="2919">
                  <c:v>5</c:v>
                </c:pt>
                <c:pt idx="2920">
                  <c:v>5</c:v>
                </c:pt>
                <c:pt idx="2921">
                  <c:v>5</c:v>
                </c:pt>
                <c:pt idx="2922">
                  <c:v>5</c:v>
                </c:pt>
                <c:pt idx="2923">
                  <c:v>5</c:v>
                </c:pt>
                <c:pt idx="2924">
                  <c:v>5</c:v>
                </c:pt>
                <c:pt idx="2925">
                  <c:v>5</c:v>
                </c:pt>
                <c:pt idx="2926">
                  <c:v>5</c:v>
                </c:pt>
                <c:pt idx="2927">
                  <c:v>5</c:v>
                </c:pt>
                <c:pt idx="2928">
                  <c:v>5</c:v>
                </c:pt>
                <c:pt idx="2929">
                  <c:v>5</c:v>
                </c:pt>
                <c:pt idx="2930">
                  <c:v>5</c:v>
                </c:pt>
                <c:pt idx="2931">
                  <c:v>5</c:v>
                </c:pt>
                <c:pt idx="2932">
                  <c:v>5</c:v>
                </c:pt>
                <c:pt idx="2933">
                  <c:v>5</c:v>
                </c:pt>
                <c:pt idx="2934">
                  <c:v>5</c:v>
                </c:pt>
                <c:pt idx="2935">
                  <c:v>5</c:v>
                </c:pt>
                <c:pt idx="2936">
                  <c:v>5</c:v>
                </c:pt>
                <c:pt idx="2937">
                  <c:v>5</c:v>
                </c:pt>
                <c:pt idx="2938">
                  <c:v>5</c:v>
                </c:pt>
                <c:pt idx="2939">
                  <c:v>5</c:v>
                </c:pt>
                <c:pt idx="2940">
                  <c:v>5</c:v>
                </c:pt>
                <c:pt idx="2941">
                  <c:v>5</c:v>
                </c:pt>
                <c:pt idx="2942">
                  <c:v>5</c:v>
                </c:pt>
                <c:pt idx="2943">
                  <c:v>5</c:v>
                </c:pt>
                <c:pt idx="2944">
                  <c:v>5</c:v>
                </c:pt>
                <c:pt idx="2945">
                  <c:v>5</c:v>
                </c:pt>
                <c:pt idx="2946">
                  <c:v>5</c:v>
                </c:pt>
                <c:pt idx="2947">
                  <c:v>5</c:v>
                </c:pt>
                <c:pt idx="2948">
                  <c:v>5</c:v>
                </c:pt>
                <c:pt idx="2949">
                  <c:v>5</c:v>
                </c:pt>
                <c:pt idx="2950">
                  <c:v>5</c:v>
                </c:pt>
                <c:pt idx="2951">
                  <c:v>5</c:v>
                </c:pt>
                <c:pt idx="2952">
                  <c:v>5</c:v>
                </c:pt>
                <c:pt idx="2953">
                  <c:v>5</c:v>
                </c:pt>
                <c:pt idx="2954">
                  <c:v>5</c:v>
                </c:pt>
                <c:pt idx="2955">
                  <c:v>5</c:v>
                </c:pt>
                <c:pt idx="2956">
                  <c:v>5</c:v>
                </c:pt>
                <c:pt idx="2957">
                  <c:v>5</c:v>
                </c:pt>
                <c:pt idx="2958">
                  <c:v>5</c:v>
                </c:pt>
                <c:pt idx="2959">
                  <c:v>5</c:v>
                </c:pt>
                <c:pt idx="2960">
                  <c:v>5</c:v>
                </c:pt>
                <c:pt idx="2961">
                  <c:v>5</c:v>
                </c:pt>
                <c:pt idx="2962">
                  <c:v>5</c:v>
                </c:pt>
                <c:pt idx="2963">
                  <c:v>5</c:v>
                </c:pt>
                <c:pt idx="2964">
                  <c:v>5</c:v>
                </c:pt>
                <c:pt idx="2965">
                  <c:v>5</c:v>
                </c:pt>
                <c:pt idx="2966">
                  <c:v>5</c:v>
                </c:pt>
                <c:pt idx="2967">
                  <c:v>5</c:v>
                </c:pt>
                <c:pt idx="2968">
                  <c:v>5</c:v>
                </c:pt>
                <c:pt idx="2969">
                  <c:v>5</c:v>
                </c:pt>
                <c:pt idx="2970">
                  <c:v>5</c:v>
                </c:pt>
                <c:pt idx="2971">
                  <c:v>5</c:v>
                </c:pt>
                <c:pt idx="2972">
                  <c:v>5</c:v>
                </c:pt>
                <c:pt idx="2973">
                  <c:v>5</c:v>
                </c:pt>
                <c:pt idx="2974">
                  <c:v>5</c:v>
                </c:pt>
                <c:pt idx="2975">
                  <c:v>5</c:v>
                </c:pt>
                <c:pt idx="2976">
                  <c:v>5</c:v>
                </c:pt>
                <c:pt idx="2977">
                  <c:v>5</c:v>
                </c:pt>
                <c:pt idx="2978">
                  <c:v>5</c:v>
                </c:pt>
                <c:pt idx="2979">
                  <c:v>5</c:v>
                </c:pt>
                <c:pt idx="2980">
                  <c:v>5</c:v>
                </c:pt>
                <c:pt idx="2981">
                  <c:v>5</c:v>
                </c:pt>
                <c:pt idx="2982">
                  <c:v>5</c:v>
                </c:pt>
                <c:pt idx="2983">
                  <c:v>5</c:v>
                </c:pt>
                <c:pt idx="2984">
                  <c:v>5</c:v>
                </c:pt>
                <c:pt idx="2985">
                  <c:v>5</c:v>
                </c:pt>
                <c:pt idx="2986">
                  <c:v>5</c:v>
                </c:pt>
                <c:pt idx="2987">
                  <c:v>5</c:v>
                </c:pt>
                <c:pt idx="2988">
                  <c:v>5</c:v>
                </c:pt>
                <c:pt idx="2989">
                  <c:v>5</c:v>
                </c:pt>
                <c:pt idx="2990">
                  <c:v>5</c:v>
                </c:pt>
                <c:pt idx="2991">
                  <c:v>5</c:v>
                </c:pt>
                <c:pt idx="2992">
                  <c:v>5</c:v>
                </c:pt>
                <c:pt idx="2993">
                  <c:v>5</c:v>
                </c:pt>
                <c:pt idx="2994">
                  <c:v>5</c:v>
                </c:pt>
                <c:pt idx="2995">
                  <c:v>5</c:v>
                </c:pt>
                <c:pt idx="2996">
                  <c:v>5</c:v>
                </c:pt>
                <c:pt idx="2997">
                  <c:v>5</c:v>
                </c:pt>
                <c:pt idx="2998">
                  <c:v>5</c:v>
                </c:pt>
                <c:pt idx="2999">
                  <c:v>5</c:v>
                </c:pt>
                <c:pt idx="3000">
                  <c:v>5</c:v>
                </c:pt>
                <c:pt idx="3001">
                  <c:v>5</c:v>
                </c:pt>
                <c:pt idx="3002">
                  <c:v>5</c:v>
                </c:pt>
                <c:pt idx="3003">
                  <c:v>5</c:v>
                </c:pt>
                <c:pt idx="3004">
                  <c:v>5</c:v>
                </c:pt>
                <c:pt idx="3005">
                  <c:v>5</c:v>
                </c:pt>
                <c:pt idx="3006">
                  <c:v>5</c:v>
                </c:pt>
                <c:pt idx="3007">
                  <c:v>5</c:v>
                </c:pt>
                <c:pt idx="3008">
                  <c:v>5</c:v>
                </c:pt>
                <c:pt idx="3009">
                  <c:v>5</c:v>
                </c:pt>
                <c:pt idx="3010">
                  <c:v>5</c:v>
                </c:pt>
                <c:pt idx="3011">
                  <c:v>5</c:v>
                </c:pt>
                <c:pt idx="3012">
                  <c:v>5</c:v>
                </c:pt>
                <c:pt idx="3013">
                  <c:v>5</c:v>
                </c:pt>
                <c:pt idx="3014">
                  <c:v>5</c:v>
                </c:pt>
                <c:pt idx="3015">
                  <c:v>5</c:v>
                </c:pt>
                <c:pt idx="3016">
                  <c:v>5</c:v>
                </c:pt>
                <c:pt idx="3017">
                  <c:v>5</c:v>
                </c:pt>
                <c:pt idx="3018">
                  <c:v>5</c:v>
                </c:pt>
                <c:pt idx="3019">
                  <c:v>5</c:v>
                </c:pt>
                <c:pt idx="3020">
                  <c:v>5</c:v>
                </c:pt>
                <c:pt idx="3021">
                  <c:v>5</c:v>
                </c:pt>
                <c:pt idx="3022">
                  <c:v>5</c:v>
                </c:pt>
                <c:pt idx="3023">
                  <c:v>5</c:v>
                </c:pt>
                <c:pt idx="3024">
                  <c:v>5</c:v>
                </c:pt>
                <c:pt idx="3025">
                  <c:v>5</c:v>
                </c:pt>
                <c:pt idx="3026">
                  <c:v>5</c:v>
                </c:pt>
                <c:pt idx="3027">
                  <c:v>5</c:v>
                </c:pt>
                <c:pt idx="3028">
                  <c:v>5</c:v>
                </c:pt>
                <c:pt idx="3029">
                  <c:v>5</c:v>
                </c:pt>
                <c:pt idx="3030">
                  <c:v>5</c:v>
                </c:pt>
                <c:pt idx="3031">
                  <c:v>5</c:v>
                </c:pt>
                <c:pt idx="3032">
                  <c:v>5</c:v>
                </c:pt>
                <c:pt idx="3033">
                  <c:v>5</c:v>
                </c:pt>
                <c:pt idx="3034">
                  <c:v>5</c:v>
                </c:pt>
                <c:pt idx="3035">
                  <c:v>5</c:v>
                </c:pt>
                <c:pt idx="3036">
                  <c:v>5</c:v>
                </c:pt>
                <c:pt idx="3037">
                  <c:v>5</c:v>
                </c:pt>
                <c:pt idx="3038">
                  <c:v>5</c:v>
                </c:pt>
                <c:pt idx="3039">
                  <c:v>5</c:v>
                </c:pt>
                <c:pt idx="3040">
                  <c:v>5</c:v>
                </c:pt>
                <c:pt idx="3041">
                  <c:v>5</c:v>
                </c:pt>
                <c:pt idx="3042">
                  <c:v>5</c:v>
                </c:pt>
                <c:pt idx="3043">
                  <c:v>5</c:v>
                </c:pt>
                <c:pt idx="3044">
                  <c:v>5</c:v>
                </c:pt>
                <c:pt idx="3045">
                  <c:v>5</c:v>
                </c:pt>
                <c:pt idx="3046">
                  <c:v>5</c:v>
                </c:pt>
                <c:pt idx="3047">
                  <c:v>5</c:v>
                </c:pt>
                <c:pt idx="3048">
                  <c:v>5</c:v>
                </c:pt>
                <c:pt idx="3049">
                  <c:v>5</c:v>
                </c:pt>
                <c:pt idx="3050">
                  <c:v>5</c:v>
                </c:pt>
                <c:pt idx="3051">
                  <c:v>5</c:v>
                </c:pt>
                <c:pt idx="3052">
                  <c:v>5</c:v>
                </c:pt>
                <c:pt idx="3053">
                  <c:v>5</c:v>
                </c:pt>
                <c:pt idx="3054">
                  <c:v>5</c:v>
                </c:pt>
                <c:pt idx="3055">
                  <c:v>5</c:v>
                </c:pt>
                <c:pt idx="3056">
                  <c:v>5</c:v>
                </c:pt>
                <c:pt idx="3057">
                  <c:v>5</c:v>
                </c:pt>
                <c:pt idx="3058">
                  <c:v>5</c:v>
                </c:pt>
                <c:pt idx="3059">
                  <c:v>5</c:v>
                </c:pt>
                <c:pt idx="3060">
                  <c:v>5</c:v>
                </c:pt>
                <c:pt idx="3061">
                  <c:v>5</c:v>
                </c:pt>
                <c:pt idx="3062">
                  <c:v>5</c:v>
                </c:pt>
                <c:pt idx="3063">
                  <c:v>5</c:v>
                </c:pt>
                <c:pt idx="3064">
                  <c:v>5</c:v>
                </c:pt>
                <c:pt idx="3065">
                  <c:v>5</c:v>
                </c:pt>
                <c:pt idx="3066">
                  <c:v>5</c:v>
                </c:pt>
                <c:pt idx="3067">
                  <c:v>5</c:v>
                </c:pt>
                <c:pt idx="3068">
                  <c:v>5</c:v>
                </c:pt>
                <c:pt idx="3069">
                  <c:v>5</c:v>
                </c:pt>
                <c:pt idx="3070">
                  <c:v>5</c:v>
                </c:pt>
                <c:pt idx="3071">
                  <c:v>5</c:v>
                </c:pt>
                <c:pt idx="3072">
                  <c:v>5</c:v>
                </c:pt>
                <c:pt idx="3073">
                  <c:v>5</c:v>
                </c:pt>
                <c:pt idx="3074">
                  <c:v>5</c:v>
                </c:pt>
                <c:pt idx="3075">
                  <c:v>5</c:v>
                </c:pt>
                <c:pt idx="3076">
                  <c:v>5</c:v>
                </c:pt>
                <c:pt idx="3077">
                  <c:v>5</c:v>
                </c:pt>
                <c:pt idx="3078">
                  <c:v>5</c:v>
                </c:pt>
                <c:pt idx="3079">
                  <c:v>5</c:v>
                </c:pt>
                <c:pt idx="3080">
                  <c:v>5</c:v>
                </c:pt>
                <c:pt idx="3081">
                  <c:v>5</c:v>
                </c:pt>
                <c:pt idx="3082">
                  <c:v>5</c:v>
                </c:pt>
                <c:pt idx="3083">
                  <c:v>5</c:v>
                </c:pt>
                <c:pt idx="3084">
                  <c:v>5</c:v>
                </c:pt>
                <c:pt idx="3085">
                  <c:v>5</c:v>
                </c:pt>
                <c:pt idx="3086">
                  <c:v>5</c:v>
                </c:pt>
                <c:pt idx="3087">
                  <c:v>5</c:v>
                </c:pt>
                <c:pt idx="3088">
                  <c:v>5</c:v>
                </c:pt>
                <c:pt idx="3089">
                  <c:v>5</c:v>
                </c:pt>
                <c:pt idx="3090">
                  <c:v>5</c:v>
                </c:pt>
                <c:pt idx="3091">
                  <c:v>5</c:v>
                </c:pt>
                <c:pt idx="3092">
                  <c:v>5</c:v>
                </c:pt>
                <c:pt idx="3093">
                  <c:v>5</c:v>
                </c:pt>
                <c:pt idx="3094">
                  <c:v>5</c:v>
                </c:pt>
                <c:pt idx="3095">
                  <c:v>5</c:v>
                </c:pt>
                <c:pt idx="3096">
                  <c:v>5</c:v>
                </c:pt>
                <c:pt idx="3097">
                  <c:v>5</c:v>
                </c:pt>
                <c:pt idx="3098">
                  <c:v>5</c:v>
                </c:pt>
                <c:pt idx="3099">
                  <c:v>5</c:v>
                </c:pt>
                <c:pt idx="3100">
                  <c:v>5</c:v>
                </c:pt>
                <c:pt idx="3101">
                  <c:v>5</c:v>
                </c:pt>
                <c:pt idx="3102">
                  <c:v>5</c:v>
                </c:pt>
                <c:pt idx="3103">
                  <c:v>5</c:v>
                </c:pt>
                <c:pt idx="3104">
                  <c:v>5</c:v>
                </c:pt>
                <c:pt idx="3105">
                  <c:v>5</c:v>
                </c:pt>
                <c:pt idx="3106">
                  <c:v>5</c:v>
                </c:pt>
                <c:pt idx="3107">
                  <c:v>5</c:v>
                </c:pt>
                <c:pt idx="3108">
                  <c:v>5</c:v>
                </c:pt>
                <c:pt idx="3109">
                  <c:v>5</c:v>
                </c:pt>
                <c:pt idx="3110">
                  <c:v>5</c:v>
                </c:pt>
                <c:pt idx="3111">
                  <c:v>5</c:v>
                </c:pt>
                <c:pt idx="3112">
                  <c:v>5</c:v>
                </c:pt>
                <c:pt idx="3113">
                  <c:v>5</c:v>
                </c:pt>
                <c:pt idx="3114">
                  <c:v>5</c:v>
                </c:pt>
                <c:pt idx="3115">
                  <c:v>5</c:v>
                </c:pt>
                <c:pt idx="3116">
                  <c:v>5</c:v>
                </c:pt>
                <c:pt idx="3117">
                  <c:v>5</c:v>
                </c:pt>
                <c:pt idx="3118">
                  <c:v>5</c:v>
                </c:pt>
                <c:pt idx="3119">
                  <c:v>5</c:v>
                </c:pt>
                <c:pt idx="3120">
                  <c:v>5</c:v>
                </c:pt>
                <c:pt idx="3121">
                  <c:v>5</c:v>
                </c:pt>
                <c:pt idx="3122">
                  <c:v>5</c:v>
                </c:pt>
                <c:pt idx="3123">
                  <c:v>5</c:v>
                </c:pt>
                <c:pt idx="3124">
                  <c:v>5</c:v>
                </c:pt>
                <c:pt idx="3125">
                  <c:v>5</c:v>
                </c:pt>
                <c:pt idx="3126">
                  <c:v>5</c:v>
                </c:pt>
                <c:pt idx="3127">
                  <c:v>5</c:v>
                </c:pt>
                <c:pt idx="3128">
                  <c:v>5</c:v>
                </c:pt>
                <c:pt idx="3129">
                  <c:v>5</c:v>
                </c:pt>
                <c:pt idx="3130">
                  <c:v>5</c:v>
                </c:pt>
                <c:pt idx="3131">
                  <c:v>5</c:v>
                </c:pt>
                <c:pt idx="3132">
                  <c:v>5</c:v>
                </c:pt>
                <c:pt idx="3133">
                  <c:v>5</c:v>
                </c:pt>
                <c:pt idx="3134">
                  <c:v>5</c:v>
                </c:pt>
                <c:pt idx="3135">
                  <c:v>5</c:v>
                </c:pt>
                <c:pt idx="3136">
                  <c:v>5</c:v>
                </c:pt>
                <c:pt idx="3137">
                  <c:v>5</c:v>
                </c:pt>
                <c:pt idx="3138">
                  <c:v>5</c:v>
                </c:pt>
                <c:pt idx="3139">
                  <c:v>5</c:v>
                </c:pt>
                <c:pt idx="3140">
                  <c:v>5</c:v>
                </c:pt>
                <c:pt idx="3141">
                  <c:v>5</c:v>
                </c:pt>
                <c:pt idx="3142">
                  <c:v>5</c:v>
                </c:pt>
                <c:pt idx="3143">
                  <c:v>5</c:v>
                </c:pt>
                <c:pt idx="3144">
                  <c:v>5</c:v>
                </c:pt>
                <c:pt idx="3145">
                  <c:v>5</c:v>
                </c:pt>
                <c:pt idx="3146">
                  <c:v>5</c:v>
                </c:pt>
                <c:pt idx="3147">
                  <c:v>5</c:v>
                </c:pt>
                <c:pt idx="3148">
                  <c:v>5</c:v>
                </c:pt>
                <c:pt idx="3149">
                  <c:v>5</c:v>
                </c:pt>
                <c:pt idx="3150">
                  <c:v>5</c:v>
                </c:pt>
                <c:pt idx="3151">
                  <c:v>5</c:v>
                </c:pt>
                <c:pt idx="3152">
                  <c:v>5</c:v>
                </c:pt>
                <c:pt idx="3153">
                  <c:v>5</c:v>
                </c:pt>
                <c:pt idx="3154">
                  <c:v>5</c:v>
                </c:pt>
                <c:pt idx="3155">
                  <c:v>5</c:v>
                </c:pt>
                <c:pt idx="3156">
                  <c:v>5</c:v>
                </c:pt>
                <c:pt idx="3157">
                  <c:v>5</c:v>
                </c:pt>
                <c:pt idx="3158">
                  <c:v>5</c:v>
                </c:pt>
                <c:pt idx="3159">
                  <c:v>5</c:v>
                </c:pt>
                <c:pt idx="3160">
                  <c:v>5</c:v>
                </c:pt>
                <c:pt idx="3161">
                  <c:v>5</c:v>
                </c:pt>
                <c:pt idx="3162">
                  <c:v>5</c:v>
                </c:pt>
                <c:pt idx="3163">
                  <c:v>5</c:v>
                </c:pt>
                <c:pt idx="3164">
                  <c:v>5</c:v>
                </c:pt>
                <c:pt idx="3165">
                  <c:v>5</c:v>
                </c:pt>
                <c:pt idx="3166">
                  <c:v>5</c:v>
                </c:pt>
                <c:pt idx="3167">
                  <c:v>5</c:v>
                </c:pt>
                <c:pt idx="3168">
                  <c:v>5</c:v>
                </c:pt>
                <c:pt idx="3169">
                  <c:v>5</c:v>
                </c:pt>
                <c:pt idx="3170">
                  <c:v>5</c:v>
                </c:pt>
                <c:pt idx="3171">
                  <c:v>5</c:v>
                </c:pt>
                <c:pt idx="3172">
                  <c:v>5</c:v>
                </c:pt>
                <c:pt idx="3173">
                  <c:v>5</c:v>
                </c:pt>
                <c:pt idx="3174">
                  <c:v>5</c:v>
                </c:pt>
                <c:pt idx="3175">
                  <c:v>5</c:v>
                </c:pt>
                <c:pt idx="3176">
                  <c:v>5</c:v>
                </c:pt>
                <c:pt idx="3177">
                  <c:v>5</c:v>
                </c:pt>
                <c:pt idx="3178">
                  <c:v>5</c:v>
                </c:pt>
                <c:pt idx="3179">
                  <c:v>5</c:v>
                </c:pt>
                <c:pt idx="3180">
                  <c:v>5</c:v>
                </c:pt>
                <c:pt idx="3181">
                  <c:v>5</c:v>
                </c:pt>
                <c:pt idx="3182">
                  <c:v>5</c:v>
                </c:pt>
                <c:pt idx="3183">
                  <c:v>5</c:v>
                </c:pt>
                <c:pt idx="3184">
                  <c:v>5</c:v>
                </c:pt>
                <c:pt idx="3185">
                  <c:v>5</c:v>
                </c:pt>
                <c:pt idx="3186">
                  <c:v>5</c:v>
                </c:pt>
                <c:pt idx="3187">
                  <c:v>5</c:v>
                </c:pt>
                <c:pt idx="3188">
                  <c:v>5</c:v>
                </c:pt>
                <c:pt idx="3189">
                  <c:v>5</c:v>
                </c:pt>
                <c:pt idx="3190">
                  <c:v>5</c:v>
                </c:pt>
                <c:pt idx="3191">
                  <c:v>5</c:v>
                </c:pt>
                <c:pt idx="3192">
                  <c:v>5</c:v>
                </c:pt>
                <c:pt idx="3193">
                  <c:v>5</c:v>
                </c:pt>
                <c:pt idx="3194">
                  <c:v>5</c:v>
                </c:pt>
                <c:pt idx="3195">
                  <c:v>5</c:v>
                </c:pt>
                <c:pt idx="3196">
                  <c:v>5</c:v>
                </c:pt>
                <c:pt idx="3197">
                  <c:v>5</c:v>
                </c:pt>
                <c:pt idx="3198">
                  <c:v>5</c:v>
                </c:pt>
                <c:pt idx="3199">
                  <c:v>5</c:v>
                </c:pt>
                <c:pt idx="3200">
                  <c:v>5</c:v>
                </c:pt>
                <c:pt idx="3201">
                  <c:v>5</c:v>
                </c:pt>
                <c:pt idx="3202">
                  <c:v>5</c:v>
                </c:pt>
                <c:pt idx="3203">
                  <c:v>5</c:v>
                </c:pt>
                <c:pt idx="3204">
                  <c:v>5</c:v>
                </c:pt>
                <c:pt idx="3205">
                  <c:v>5</c:v>
                </c:pt>
                <c:pt idx="3206">
                  <c:v>5</c:v>
                </c:pt>
                <c:pt idx="3207">
                  <c:v>5</c:v>
                </c:pt>
                <c:pt idx="3208">
                  <c:v>5</c:v>
                </c:pt>
                <c:pt idx="3209">
                  <c:v>5</c:v>
                </c:pt>
                <c:pt idx="3210">
                  <c:v>5</c:v>
                </c:pt>
                <c:pt idx="3211">
                  <c:v>5</c:v>
                </c:pt>
                <c:pt idx="3212">
                  <c:v>5</c:v>
                </c:pt>
                <c:pt idx="3213">
                  <c:v>5</c:v>
                </c:pt>
                <c:pt idx="3214">
                  <c:v>5</c:v>
                </c:pt>
                <c:pt idx="3215">
                  <c:v>5</c:v>
                </c:pt>
                <c:pt idx="3216">
                  <c:v>5</c:v>
                </c:pt>
                <c:pt idx="3217">
                  <c:v>5</c:v>
                </c:pt>
                <c:pt idx="3218">
                  <c:v>5</c:v>
                </c:pt>
                <c:pt idx="3219">
                  <c:v>5</c:v>
                </c:pt>
                <c:pt idx="3220">
                  <c:v>5</c:v>
                </c:pt>
                <c:pt idx="3221">
                  <c:v>5</c:v>
                </c:pt>
                <c:pt idx="3222">
                  <c:v>5</c:v>
                </c:pt>
                <c:pt idx="3223">
                  <c:v>5</c:v>
                </c:pt>
                <c:pt idx="3224">
                  <c:v>5</c:v>
                </c:pt>
                <c:pt idx="3225">
                  <c:v>5</c:v>
                </c:pt>
                <c:pt idx="3226">
                  <c:v>5</c:v>
                </c:pt>
                <c:pt idx="3227">
                  <c:v>5</c:v>
                </c:pt>
                <c:pt idx="3228">
                  <c:v>5</c:v>
                </c:pt>
                <c:pt idx="3229">
                  <c:v>5</c:v>
                </c:pt>
                <c:pt idx="3230">
                  <c:v>5</c:v>
                </c:pt>
                <c:pt idx="3231">
                  <c:v>5</c:v>
                </c:pt>
                <c:pt idx="3232">
                  <c:v>5</c:v>
                </c:pt>
                <c:pt idx="3233">
                  <c:v>5</c:v>
                </c:pt>
                <c:pt idx="3234">
                  <c:v>5</c:v>
                </c:pt>
                <c:pt idx="3235">
                  <c:v>5</c:v>
                </c:pt>
                <c:pt idx="3236">
                  <c:v>5</c:v>
                </c:pt>
                <c:pt idx="3237">
                  <c:v>5</c:v>
                </c:pt>
                <c:pt idx="3238">
                  <c:v>5</c:v>
                </c:pt>
                <c:pt idx="3239">
                  <c:v>5</c:v>
                </c:pt>
                <c:pt idx="3240">
                  <c:v>5</c:v>
                </c:pt>
                <c:pt idx="3241">
                  <c:v>5</c:v>
                </c:pt>
                <c:pt idx="3242">
                  <c:v>5</c:v>
                </c:pt>
                <c:pt idx="3243">
                  <c:v>5</c:v>
                </c:pt>
                <c:pt idx="3244">
                  <c:v>5</c:v>
                </c:pt>
                <c:pt idx="3245">
                  <c:v>5</c:v>
                </c:pt>
                <c:pt idx="3246">
                  <c:v>5</c:v>
                </c:pt>
                <c:pt idx="3247">
                  <c:v>5</c:v>
                </c:pt>
                <c:pt idx="3248">
                  <c:v>5</c:v>
                </c:pt>
                <c:pt idx="3249">
                  <c:v>5</c:v>
                </c:pt>
                <c:pt idx="3250">
                  <c:v>5</c:v>
                </c:pt>
                <c:pt idx="3251">
                  <c:v>5</c:v>
                </c:pt>
                <c:pt idx="3252">
                  <c:v>5</c:v>
                </c:pt>
                <c:pt idx="3253">
                  <c:v>5</c:v>
                </c:pt>
                <c:pt idx="3254">
                  <c:v>5</c:v>
                </c:pt>
                <c:pt idx="3255">
                  <c:v>5</c:v>
                </c:pt>
                <c:pt idx="3256">
                  <c:v>5</c:v>
                </c:pt>
                <c:pt idx="3257">
                  <c:v>5</c:v>
                </c:pt>
                <c:pt idx="3258">
                  <c:v>5</c:v>
                </c:pt>
                <c:pt idx="3259">
                  <c:v>5</c:v>
                </c:pt>
                <c:pt idx="3260">
                  <c:v>5</c:v>
                </c:pt>
                <c:pt idx="3261">
                  <c:v>5</c:v>
                </c:pt>
                <c:pt idx="3262">
                  <c:v>5</c:v>
                </c:pt>
                <c:pt idx="3263">
                  <c:v>5</c:v>
                </c:pt>
                <c:pt idx="3264">
                  <c:v>5</c:v>
                </c:pt>
                <c:pt idx="3265">
                  <c:v>5</c:v>
                </c:pt>
                <c:pt idx="3266">
                  <c:v>5</c:v>
                </c:pt>
                <c:pt idx="3267">
                  <c:v>5</c:v>
                </c:pt>
                <c:pt idx="3268">
                  <c:v>5</c:v>
                </c:pt>
                <c:pt idx="3269">
                  <c:v>5</c:v>
                </c:pt>
                <c:pt idx="3270">
                  <c:v>5</c:v>
                </c:pt>
                <c:pt idx="3271">
                  <c:v>5</c:v>
                </c:pt>
                <c:pt idx="3272">
                  <c:v>5</c:v>
                </c:pt>
                <c:pt idx="3273">
                  <c:v>5</c:v>
                </c:pt>
                <c:pt idx="3274">
                  <c:v>5</c:v>
                </c:pt>
                <c:pt idx="3275">
                  <c:v>5</c:v>
                </c:pt>
                <c:pt idx="3276">
                  <c:v>5</c:v>
                </c:pt>
                <c:pt idx="3277">
                  <c:v>5</c:v>
                </c:pt>
                <c:pt idx="3278">
                  <c:v>5</c:v>
                </c:pt>
                <c:pt idx="3279">
                  <c:v>5</c:v>
                </c:pt>
                <c:pt idx="3280">
                  <c:v>5</c:v>
                </c:pt>
                <c:pt idx="3281">
                  <c:v>5</c:v>
                </c:pt>
                <c:pt idx="3282">
                  <c:v>5</c:v>
                </c:pt>
                <c:pt idx="3283">
                  <c:v>5</c:v>
                </c:pt>
                <c:pt idx="3284">
                  <c:v>5</c:v>
                </c:pt>
                <c:pt idx="3285">
                  <c:v>5</c:v>
                </c:pt>
                <c:pt idx="3286">
                  <c:v>5</c:v>
                </c:pt>
                <c:pt idx="3287">
                  <c:v>5</c:v>
                </c:pt>
                <c:pt idx="3288">
                  <c:v>5</c:v>
                </c:pt>
                <c:pt idx="3289">
                  <c:v>5</c:v>
                </c:pt>
                <c:pt idx="3290">
                  <c:v>5</c:v>
                </c:pt>
                <c:pt idx="3291">
                  <c:v>5</c:v>
                </c:pt>
                <c:pt idx="3292">
                  <c:v>5</c:v>
                </c:pt>
                <c:pt idx="3293">
                  <c:v>5</c:v>
                </c:pt>
                <c:pt idx="3294">
                  <c:v>5</c:v>
                </c:pt>
                <c:pt idx="3295">
                  <c:v>5</c:v>
                </c:pt>
                <c:pt idx="3296">
                  <c:v>5</c:v>
                </c:pt>
                <c:pt idx="3297">
                  <c:v>5</c:v>
                </c:pt>
                <c:pt idx="3298">
                  <c:v>5</c:v>
                </c:pt>
                <c:pt idx="3299">
                  <c:v>5</c:v>
                </c:pt>
                <c:pt idx="3300">
                  <c:v>5</c:v>
                </c:pt>
                <c:pt idx="3301">
                  <c:v>5</c:v>
                </c:pt>
                <c:pt idx="3302">
                  <c:v>5</c:v>
                </c:pt>
                <c:pt idx="3303">
                  <c:v>5</c:v>
                </c:pt>
                <c:pt idx="3304">
                  <c:v>5</c:v>
                </c:pt>
                <c:pt idx="3305">
                  <c:v>5</c:v>
                </c:pt>
                <c:pt idx="3306">
                  <c:v>5</c:v>
                </c:pt>
                <c:pt idx="3307">
                  <c:v>5</c:v>
                </c:pt>
                <c:pt idx="3308">
                  <c:v>5</c:v>
                </c:pt>
                <c:pt idx="3309">
                  <c:v>5</c:v>
                </c:pt>
                <c:pt idx="3310">
                  <c:v>5</c:v>
                </c:pt>
                <c:pt idx="3311">
                  <c:v>5</c:v>
                </c:pt>
                <c:pt idx="3312">
                  <c:v>5</c:v>
                </c:pt>
                <c:pt idx="3313">
                  <c:v>5</c:v>
                </c:pt>
                <c:pt idx="3314">
                  <c:v>5</c:v>
                </c:pt>
                <c:pt idx="3315">
                  <c:v>5</c:v>
                </c:pt>
                <c:pt idx="3316">
                  <c:v>5</c:v>
                </c:pt>
                <c:pt idx="3317">
                  <c:v>5</c:v>
                </c:pt>
                <c:pt idx="3318">
                  <c:v>5</c:v>
                </c:pt>
                <c:pt idx="3319">
                  <c:v>5</c:v>
                </c:pt>
                <c:pt idx="3320">
                  <c:v>5</c:v>
                </c:pt>
                <c:pt idx="3321">
                  <c:v>5</c:v>
                </c:pt>
                <c:pt idx="3322">
                  <c:v>5</c:v>
                </c:pt>
                <c:pt idx="3323">
                  <c:v>5</c:v>
                </c:pt>
                <c:pt idx="3324">
                  <c:v>5</c:v>
                </c:pt>
                <c:pt idx="3325">
                  <c:v>5</c:v>
                </c:pt>
                <c:pt idx="3326">
                  <c:v>5</c:v>
                </c:pt>
                <c:pt idx="3327">
                  <c:v>5</c:v>
                </c:pt>
                <c:pt idx="3328">
                  <c:v>5</c:v>
                </c:pt>
                <c:pt idx="3329">
                  <c:v>5</c:v>
                </c:pt>
                <c:pt idx="3330">
                  <c:v>5</c:v>
                </c:pt>
                <c:pt idx="3331">
                  <c:v>5</c:v>
                </c:pt>
                <c:pt idx="3332">
                  <c:v>5</c:v>
                </c:pt>
                <c:pt idx="3333">
                  <c:v>5</c:v>
                </c:pt>
                <c:pt idx="3334">
                  <c:v>5</c:v>
                </c:pt>
                <c:pt idx="3335">
                  <c:v>5</c:v>
                </c:pt>
                <c:pt idx="3336">
                  <c:v>5</c:v>
                </c:pt>
                <c:pt idx="3337">
                  <c:v>5</c:v>
                </c:pt>
                <c:pt idx="3338">
                  <c:v>5</c:v>
                </c:pt>
                <c:pt idx="3339">
                  <c:v>5</c:v>
                </c:pt>
                <c:pt idx="3340">
                  <c:v>5</c:v>
                </c:pt>
                <c:pt idx="3341">
                  <c:v>5</c:v>
                </c:pt>
                <c:pt idx="3342">
                  <c:v>5</c:v>
                </c:pt>
                <c:pt idx="3343">
                  <c:v>5</c:v>
                </c:pt>
                <c:pt idx="3344">
                  <c:v>5</c:v>
                </c:pt>
                <c:pt idx="3345">
                  <c:v>5</c:v>
                </c:pt>
                <c:pt idx="3346">
                  <c:v>5</c:v>
                </c:pt>
                <c:pt idx="3347">
                  <c:v>5</c:v>
                </c:pt>
                <c:pt idx="3348">
                  <c:v>5</c:v>
                </c:pt>
                <c:pt idx="3349">
                  <c:v>5</c:v>
                </c:pt>
                <c:pt idx="3350">
                  <c:v>5</c:v>
                </c:pt>
                <c:pt idx="3351">
                  <c:v>5</c:v>
                </c:pt>
                <c:pt idx="3352">
                  <c:v>5</c:v>
                </c:pt>
                <c:pt idx="3353">
                  <c:v>5</c:v>
                </c:pt>
                <c:pt idx="3354">
                  <c:v>5</c:v>
                </c:pt>
                <c:pt idx="3355">
                  <c:v>5</c:v>
                </c:pt>
                <c:pt idx="3356">
                  <c:v>5</c:v>
                </c:pt>
                <c:pt idx="3357">
                  <c:v>5</c:v>
                </c:pt>
                <c:pt idx="3358">
                  <c:v>5</c:v>
                </c:pt>
                <c:pt idx="3359">
                  <c:v>5</c:v>
                </c:pt>
                <c:pt idx="3360">
                  <c:v>5</c:v>
                </c:pt>
                <c:pt idx="3361">
                  <c:v>5</c:v>
                </c:pt>
                <c:pt idx="3362">
                  <c:v>5</c:v>
                </c:pt>
                <c:pt idx="3363">
                  <c:v>5</c:v>
                </c:pt>
                <c:pt idx="3364">
                  <c:v>5</c:v>
                </c:pt>
                <c:pt idx="3365">
                  <c:v>5</c:v>
                </c:pt>
                <c:pt idx="3366">
                  <c:v>5</c:v>
                </c:pt>
                <c:pt idx="3367">
                  <c:v>5</c:v>
                </c:pt>
                <c:pt idx="3368">
                  <c:v>5</c:v>
                </c:pt>
                <c:pt idx="3369">
                  <c:v>5</c:v>
                </c:pt>
                <c:pt idx="3370">
                  <c:v>5</c:v>
                </c:pt>
                <c:pt idx="3371">
                  <c:v>5</c:v>
                </c:pt>
                <c:pt idx="3372">
                  <c:v>5</c:v>
                </c:pt>
                <c:pt idx="3373">
                  <c:v>5</c:v>
                </c:pt>
                <c:pt idx="3374">
                  <c:v>5</c:v>
                </c:pt>
                <c:pt idx="3375">
                  <c:v>5</c:v>
                </c:pt>
                <c:pt idx="3376">
                  <c:v>5</c:v>
                </c:pt>
                <c:pt idx="3377">
                  <c:v>5</c:v>
                </c:pt>
                <c:pt idx="3378">
                  <c:v>5</c:v>
                </c:pt>
                <c:pt idx="3379">
                  <c:v>5</c:v>
                </c:pt>
                <c:pt idx="3380">
                  <c:v>5</c:v>
                </c:pt>
                <c:pt idx="3381">
                  <c:v>5</c:v>
                </c:pt>
                <c:pt idx="3382">
                  <c:v>5</c:v>
                </c:pt>
                <c:pt idx="3383">
                  <c:v>5</c:v>
                </c:pt>
                <c:pt idx="3384">
                  <c:v>5</c:v>
                </c:pt>
                <c:pt idx="3385">
                  <c:v>5</c:v>
                </c:pt>
                <c:pt idx="3386">
                  <c:v>5</c:v>
                </c:pt>
                <c:pt idx="3387">
                  <c:v>5</c:v>
                </c:pt>
                <c:pt idx="3388">
                  <c:v>5</c:v>
                </c:pt>
                <c:pt idx="3389">
                  <c:v>5</c:v>
                </c:pt>
                <c:pt idx="3390">
                  <c:v>5</c:v>
                </c:pt>
                <c:pt idx="3391">
                  <c:v>5</c:v>
                </c:pt>
                <c:pt idx="3392">
                  <c:v>5</c:v>
                </c:pt>
                <c:pt idx="3393">
                  <c:v>5</c:v>
                </c:pt>
                <c:pt idx="3394">
                  <c:v>5</c:v>
                </c:pt>
                <c:pt idx="3395">
                  <c:v>5</c:v>
                </c:pt>
                <c:pt idx="3396">
                  <c:v>5</c:v>
                </c:pt>
                <c:pt idx="3397">
                  <c:v>5</c:v>
                </c:pt>
                <c:pt idx="3398">
                  <c:v>5</c:v>
                </c:pt>
                <c:pt idx="3399">
                  <c:v>5</c:v>
                </c:pt>
                <c:pt idx="3400">
                  <c:v>5</c:v>
                </c:pt>
                <c:pt idx="3401">
                  <c:v>5</c:v>
                </c:pt>
                <c:pt idx="3402">
                  <c:v>5</c:v>
                </c:pt>
                <c:pt idx="3403">
                  <c:v>5</c:v>
                </c:pt>
                <c:pt idx="3404">
                  <c:v>5</c:v>
                </c:pt>
                <c:pt idx="3405">
                  <c:v>5</c:v>
                </c:pt>
                <c:pt idx="3406">
                  <c:v>5</c:v>
                </c:pt>
                <c:pt idx="3407">
                  <c:v>5</c:v>
                </c:pt>
                <c:pt idx="3408">
                  <c:v>5</c:v>
                </c:pt>
                <c:pt idx="3409">
                  <c:v>5</c:v>
                </c:pt>
                <c:pt idx="3410">
                  <c:v>5</c:v>
                </c:pt>
                <c:pt idx="3411">
                  <c:v>5</c:v>
                </c:pt>
                <c:pt idx="3412">
                  <c:v>5</c:v>
                </c:pt>
                <c:pt idx="3413">
                  <c:v>5</c:v>
                </c:pt>
                <c:pt idx="3414">
                  <c:v>5</c:v>
                </c:pt>
                <c:pt idx="3415">
                  <c:v>5</c:v>
                </c:pt>
                <c:pt idx="3416">
                  <c:v>5</c:v>
                </c:pt>
                <c:pt idx="3417">
                  <c:v>5</c:v>
                </c:pt>
                <c:pt idx="3418">
                  <c:v>5</c:v>
                </c:pt>
                <c:pt idx="3419">
                  <c:v>5</c:v>
                </c:pt>
                <c:pt idx="3420">
                  <c:v>5</c:v>
                </c:pt>
                <c:pt idx="3421">
                  <c:v>5</c:v>
                </c:pt>
                <c:pt idx="3422">
                  <c:v>5</c:v>
                </c:pt>
                <c:pt idx="3423">
                  <c:v>5</c:v>
                </c:pt>
                <c:pt idx="3424">
                  <c:v>5</c:v>
                </c:pt>
                <c:pt idx="3425">
                  <c:v>5</c:v>
                </c:pt>
                <c:pt idx="3426">
                  <c:v>5</c:v>
                </c:pt>
                <c:pt idx="3427">
                  <c:v>5</c:v>
                </c:pt>
                <c:pt idx="3428">
                  <c:v>5</c:v>
                </c:pt>
                <c:pt idx="3429">
                  <c:v>5</c:v>
                </c:pt>
                <c:pt idx="3430">
                  <c:v>5</c:v>
                </c:pt>
                <c:pt idx="3431">
                  <c:v>5</c:v>
                </c:pt>
                <c:pt idx="3432">
                  <c:v>5</c:v>
                </c:pt>
                <c:pt idx="3433">
                  <c:v>5</c:v>
                </c:pt>
                <c:pt idx="3434">
                  <c:v>5</c:v>
                </c:pt>
                <c:pt idx="3435">
                  <c:v>5</c:v>
                </c:pt>
                <c:pt idx="3436">
                  <c:v>5</c:v>
                </c:pt>
                <c:pt idx="3437">
                  <c:v>5</c:v>
                </c:pt>
                <c:pt idx="3438">
                  <c:v>5</c:v>
                </c:pt>
                <c:pt idx="3439">
                  <c:v>5</c:v>
                </c:pt>
                <c:pt idx="3440">
                  <c:v>5</c:v>
                </c:pt>
                <c:pt idx="3441">
                  <c:v>5</c:v>
                </c:pt>
                <c:pt idx="3442">
                  <c:v>5</c:v>
                </c:pt>
                <c:pt idx="3443">
                  <c:v>5</c:v>
                </c:pt>
                <c:pt idx="3444">
                  <c:v>5</c:v>
                </c:pt>
                <c:pt idx="3445">
                  <c:v>5</c:v>
                </c:pt>
                <c:pt idx="3446">
                  <c:v>5</c:v>
                </c:pt>
                <c:pt idx="3447">
                  <c:v>5</c:v>
                </c:pt>
                <c:pt idx="3448">
                  <c:v>5</c:v>
                </c:pt>
                <c:pt idx="3449">
                  <c:v>5</c:v>
                </c:pt>
                <c:pt idx="3450">
                  <c:v>5</c:v>
                </c:pt>
                <c:pt idx="3451">
                  <c:v>5</c:v>
                </c:pt>
                <c:pt idx="3452">
                  <c:v>5</c:v>
                </c:pt>
                <c:pt idx="3453">
                  <c:v>5</c:v>
                </c:pt>
                <c:pt idx="3454">
                  <c:v>5</c:v>
                </c:pt>
                <c:pt idx="3455">
                  <c:v>5</c:v>
                </c:pt>
                <c:pt idx="3456">
                  <c:v>5</c:v>
                </c:pt>
                <c:pt idx="3457">
                  <c:v>5</c:v>
                </c:pt>
                <c:pt idx="3458">
                  <c:v>5</c:v>
                </c:pt>
                <c:pt idx="3459">
                  <c:v>5</c:v>
                </c:pt>
                <c:pt idx="3460">
                  <c:v>5</c:v>
                </c:pt>
                <c:pt idx="3461">
                  <c:v>5</c:v>
                </c:pt>
                <c:pt idx="3462">
                  <c:v>5</c:v>
                </c:pt>
                <c:pt idx="3463">
                  <c:v>5</c:v>
                </c:pt>
                <c:pt idx="3464">
                  <c:v>5</c:v>
                </c:pt>
                <c:pt idx="3465">
                  <c:v>5</c:v>
                </c:pt>
                <c:pt idx="3466">
                  <c:v>5</c:v>
                </c:pt>
                <c:pt idx="3467">
                  <c:v>5</c:v>
                </c:pt>
                <c:pt idx="3468">
                  <c:v>5</c:v>
                </c:pt>
                <c:pt idx="3469">
                  <c:v>5</c:v>
                </c:pt>
                <c:pt idx="3470">
                  <c:v>5</c:v>
                </c:pt>
                <c:pt idx="3471">
                  <c:v>5</c:v>
                </c:pt>
                <c:pt idx="3472">
                  <c:v>5</c:v>
                </c:pt>
                <c:pt idx="3473">
                  <c:v>5</c:v>
                </c:pt>
                <c:pt idx="3474">
                  <c:v>5</c:v>
                </c:pt>
                <c:pt idx="3475">
                  <c:v>5</c:v>
                </c:pt>
                <c:pt idx="3476">
                  <c:v>5</c:v>
                </c:pt>
                <c:pt idx="3477">
                  <c:v>5</c:v>
                </c:pt>
                <c:pt idx="3478">
                  <c:v>5</c:v>
                </c:pt>
                <c:pt idx="3479">
                  <c:v>5</c:v>
                </c:pt>
                <c:pt idx="3480">
                  <c:v>5</c:v>
                </c:pt>
                <c:pt idx="3481">
                  <c:v>5</c:v>
                </c:pt>
                <c:pt idx="3482">
                  <c:v>5</c:v>
                </c:pt>
                <c:pt idx="3483">
                  <c:v>5</c:v>
                </c:pt>
                <c:pt idx="3484">
                  <c:v>5</c:v>
                </c:pt>
                <c:pt idx="3485">
                  <c:v>5</c:v>
                </c:pt>
                <c:pt idx="3486">
                  <c:v>5</c:v>
                </c:pt>
                <c:pt idx="3487">
                  <c:v>5</c:v>
                </c:pt>
                <c:pt idx="3488">
                  <c:v>5</c:v>
                </c:pt>
                <c:pt idx="3489">
                  <c:v>5</c:v>
                </c:pt>
                <c:pt idx="3490">
                  <c:v>5</c:v>
                </c:pt>
                <c:pt idx="3491">
                  <c:v>5</c:v>
                </c:pt>
                <c:pt idx="3492">
                  <c:v>5</c:v>
                </c:pt>
                <c:pt idx="3493">
                  <c:v>5</c:v>
                </c:pt>
                <c:pt idx="3494">
                  <c:v>5</c:v>
                </c:pt>
                <c:pt idx="3495">
                  <c:v>5</c:v>
                </c:pt>
                <c:pt idx="3496">
                  <c:v>5</c:v>
                </c:pt>
                <c:pt idx="3497">
                  <c:v>5</c:v>
                </c:pt>
                <c:pt idx="3498">
                  <c:v>5</c:v>
                </c:pt>
                <c:pt idx="3499">
                  <c:v>5</c:v>
                </c:pt>
                <c:pt idx="3500">
                  <c:v>5</c:v>
                </c:pt>
                <c:pt idx="3501">
                  <c:v>5</c:v>
                </c:pt>
                <c:pt idx="3502">
                  <c:v>5</c:v>
                </c:pt>
                <c:pt idx="3503">
                  <c:v>5</c:v>
                </c:pt>
                <c:pt idx="3504">
                  <c:v>5</c:v>
                </c:pt>
                <c:pt idx="3505">
                  <c:v>5</c:v>
                </c:pt>
                <c:pt idx="3506">
                  <c:v>5</c:v>
                </c:pt>
                <c:pt idx="3507">
                  <c:v>5</c:v>
                </c:pt>
                <c:pt idx="3508">
                  <c:v>5</c:v>
                </c:pt>
                <c:pt idx="3509">
                  <c:v>5</c:v>
                </c:pt>
                <c:pt idx="3510">
                  <c:v>5</c:v>
                </c:pt>
                <c:pt idx="3511">
                  <c:v>5</c:v>
                </c:pt>
                <c:pt idx="3512">
                  <c:v>5</c:v>
                </c:pt>
                <c:pt idx="3513">
                  <c:v>5</c:v>
                </c:pt>
                <c:pt idx="3514">
                  <c:v>5</c:v>
                </c:pt>
                <c:pt idx="3515">
                  <c:v>5</c:v>
                </c:pt>
                <c:pt idx="3516">
                  <c:v>5</c:v>
                </c:pt>
                <c:pt idx="3517">
                  <c:v>5</c:v>
                </c:pt>
                <c:pt idx="3518">
                  <c:v>5</c:v>
                </c:pt>
                <c:pt idx="3519">
                  <c:v>5</c:v>
                </c:pt>
                <c:pt idx="3520">
                  <c:v>5</c:v>
                </c:pt>
                <c:pt idx="3521">
                  <c:v>5</c:v>
                </c:pt>
                <c:pt idx="3522">
                  <c:v>5</c:v>
                </c:pt>
                <c:pt idx="3523">
                  <c:v>5</c:v>
                </c:pt>
                <c:pt idx="3524">
                  <c:v>5</c:v>
                </c:pt>
                <c:pt idx="3525">
                  <c:v>5</c:v>
                </c:pt>
                <c:pt idx="3526">
                  <c:v>5</c:v>
                </c:pt>
                <c:pt idx="3527">
                  <c:v>5</c:v>
                </c:pt>
                <c:pt idx="3528">
                  <c:v>5</c:v>
                </c:pt>
                <c:pt idx="3529">
                  <c:v>5</c:v>
                </c:pt>
                <c:pt idx="3530">
                  <c:v>5</c:v>
                </c:pt>
                <c:pt idx="3531">
                  <c:v>5</c:v>
                </c:pt>
                <c:pt idx="3532">
                  <c:v>5</c:v>
                </c:pt>
                <c:pt idx="3533">
                  <c:v>5</c:v>
                </c:pt>
                <c:pt idx="3534">
                  <c:v>5</c:v>
                </c:pt>
                <c:pt idx="3535">
                  <c:v>5</c:v>
                </c:pt>
                <c:pt idx="3536">
                  <c:v>5</c:v>
                </c:pt>
                <c:pt idx="3537">
                  <c:v>5</c:v>
                </c:pt>
                <c:pt idx="3538">
                  <c:v>5</c:v>
                </c:pt>
                <c:pt idx="3539">
                  <c:v>5</c:v>
                </c:pt>
                <c:pt idx="3540">
                  <c:v>5</c:v>
                </c:pt>
                <c:pt idx="3541">
                  <c:v>5</c:v>
                </c:pt>
                <c:pt idx="3542">
                  <c:v>5</c:v>
                </c:pt>
                <c:pt idx="3543">
                  <c:v>5</c:v>
                </c:pt>
                <c:pt idx="3544">
                  <c:v>5</c:v>
                </c:pt>
                <c:pt idx="3545">
                  <c:v>5</c:v>
                </c:pt>
                <c:pt idx="3546">
                  <c:v>5</c:v>
                </c:pt>
                <c:pt idx="3547">
                  <c:v>5</c:v>
                </c:pt>
                <c:pt idx="3548">
                  <c:v>5</c:v>
                </c:pt>
                <c:pt idx="3549">
                  <c:v>5</c:v>
                </c:pt>
                <c:pt idx="3550">
                  <c:v>5</c:v>
                </c:pt>
                <c:pt idx="3551">
                  <c:v>5</c:v>
                </c:pt>
                <c:pt idx="3552">
                  <c:v>5</c:v>
                </c:pt>
                <c:pt idx="3553">
                  <c:v>5</c:v>
                </c:pt>
                <c:pt idx="3554">
                  <c:v>5</c:v>
                </c:pt>
                <c:pt idx="3555">
                  <c:v>5</c:v>
                </c:pt>
                <c:pt idx="3556">
                  <c:v>5</c:v>
                </c:pt>
                <c:pt idx="3557">
                  <c:v>5</c:v>
                </c:pt>
                <c:pt idx="3558">
                  <c:v>5</c:v>
                </c:pt>
                <c:pt idx="3559">
                  <c:v>5</c:v>
                </c:pt>
                <c:pt idx="3560">
                  <c:v>5</c:v>
                </c:pt>
                <c:pt idx="3561">
                  <c:v>5</c:v>
                </c:pt>
                <c:pt idx="3562">
                  <c:v>5</c:v>
                </c:pt>
                <c:pt idx="3563">
                  <c:v>5</c:v>
                </c:pt>
                <c:pt idx="3564">
                  <c:v>5</c:v>
                </c:pt>
                <c:pt idx="3565">
                  <c:v>5</c:v>
                </c:pt>
                <c:pt idx="3566">
                  <c:v>5</c:v>
                </c:pt>
                <c:pt idx="3567">
                  <c:v>5</c:v>
                </c:pt>
                <c:pt idx="3568">
                  <c:v>5</c:v>
                </c:pt>
                <c:pt idx="3569">
                  <c:v>5</c:v>
                </c:pt>
                <c:pt idx="3570">
                  <c:v>5</c:v>
                </c:pt>
                <c:pt idx="3571">
                  <c:v>5</c:v>
                </c:pt>
                <c:pt idx="3572">
                  <c:v>5</c:v>
                </c:pt>
                <c:pt idx="3573">
                  <c:v>5</c:v>
                </c:pt>
                <c:pt idx="3574">
                  <c:v>5</c:v>
                </c:pt>
                <c:pt idx="3575">
                  <c:v>5</c:v>
                </c:pt>
                <c:pt idx="3576">
                  <c:v>5</c:v>
                </c:pt>
                <c:pt idx="3577">
                  <c:v>5</c:v>
                </c:pt>
                <c:pt idx="3578">
                  <c:v>5</c:v>
                </c:pt>
                <c:pt idx="3579">
                  <c:v>5</c:v>
                </c:pt>
                <c:pt idx="3580">
                  <c:v>5</c:v>
                </c:pt>
                <c:pt idx="3581">
                  <c:v>5</c:v>
                </c:pt>
                <c:pt idx="3582">
                  <c:v>5</c:v>
                </c:pt>
                <c:pt idx="3583">
                  <c:v>5</c:v>
                </c:pt>
                <c:pt idx="3584">
                  <c:v>5</c:v>
                </c:pt>
                <c:pt idx="3585">
                  <c:v>5</c:v>
                </c:pt>
                <c:pt idx="3586">
                  <c:v>5</c:v>
                </c:pt>
                <c:pt idx="3587">
                  <c:v>5</c:v>
                </c:pt>
                <c:pt idx="3588">
                  <c:v>5</c:v>
                </c:pt>
                <c:pt idx="3589">
                  <c:v>5</c:v>
                </c:pt>
                <c:pt idx="3590">
                  <c:v>5</c:v>
                </c:pt>
                <c:pt idx="3591">
                  <c:v>5</c:v>
                </c:pt>
                <c:pt idx="3592">
                  <c:v>5</c:v>
                </c:pt>
                <c:pt idx="3593">
                  <c:v>5</c:v>
                </c:pt>
                <c:pt idx="3594">
                  <c:v>5</c:v>
                </c:pt>
                <c:pt idx="3595">
                  <c:v>5</c:v>
                </c:pt>
                <c:pt idx="3596">
                  <c:v>5</c:v>
                </c:pt>
                <c:pt idx="3597">
                  <c:v>5</c:v>
                </c:pt>
                <c:pt idx="3598">
                  <c:v>5</c:v>
                </c:pt>
                <c:pt idx="3599">
                  <c:v>5</c:v>
                </c:pt>
                <c:pt idx="3600">
                  <c:v>5</c:v>
                </c:pt>
                <c:pt idx="3601">
                  <c:v>5</c:v>
                </c:pt>
                <c:pt idx="3602">
                  <c:v>5</c:v>
                </c:pt>
                <c:pt idx="3603">
                  <c:v>5</c:v>
                </c:pt>
                <c:pt idx="3604">
                  <c:v>5</c:v>
                </c:pt>
                <c:pt idx="3605">
                  <c:v>5</c:v>
                </c:pt>
                <c:pt idx="3606">
                  <c:v>5</c:v>
                </c:pt>
                <c:pt idx="3607">
                  <c:v>5</c:v>
                </c:pt>
                <c:pt idx="3608">
                  <c:v>5</c:v>
                </c:pt>
                <c:pt idx="3609">
                  <c:v>5</c:v>
                </c:pt>
                <c:pt idx="3610">
                  <c:v>5</c:v>
                </c:pt>
                <c:pt idx="3611">
                  <c:v>5</c:v>
                </c:pt>
                <c:pt idx="3612">
                  <c:v>5</c:v>
                </c:pt>
                <c:pt idx="3613">
                  <c:v>5</c:v>
                </c:pt>
                <c:pt idx="3614">
                  <c:v>5</c:v>
                </c:pt>
                <c:pt idx="3615">
                  <c:v>5</c:v>
                </c:pt>
                <c:pt idx="3616">
                  <c:v>5</c:v>
                </c:pt>
                <c:pt idx="3617">
                  <c:v>5</c:v>
                </c:pt>
                <c:pt idx="3618">
                  <c:v>5</c:v>
                </c:pt>
                <c:pt idx="3619">
                  <c:v>5</c:v>
                </c:pt>
                <c:pt idx="3620">
                  <c:v>5</c:v>
                </c:pt>
                <c:pt idx="3621">
                  <c:v>5</c:v>
                </c:pt>
                <c:pt idx="3622">
                  <c:v>5</c:v>
                </c:pt>
                <c:pt idx="3623">
                  <c:v>5</c:v>
                </c:pt>
                <c:pt idx="3624">
                  <c:v>5</c:v>
                </c:pt>
                <c:pt idx="3625">
                  <c:v>5</c:v>
                </c:pt>
                <c:pt idx="3626">
                  <c:v>5</c:v>
                </c:pt>
                <c:pt idx="3627">
                  <c:v>5</c:v>
                </c:pt>
                <c:pt idx="3628">
                  <c:v>5</c:v>
                </c:pt>
                <c:pt idx="3629">
                  <c:v>5</c:v>
                </c:pt>
                <c:pt idx="3630">
                  <c:v>5</c:v>
                </c:pt>
                <c:pt idx="3631">
                  <c:v>5</c:v>
                </c:pt>
                <c:pt idx="3632">
                  <c:v>5</c:v>
                </c:pt>
                <c:pt idx="3633">
                  <c:v>5</c:v>
                </c:pt>
                <c:pt idx="3634">
                  <c:v>5</c:v>
                </c:pt>
                <c:pt idx="3635">
                  <c:v>5</c:v>
                </c:pt>
                <c:pt idx="3636">
                  <c:v>5</c:v>
                </c:pt>
                <c:pt idx="3637">
                  <c:v>5</c:v>
                </c:pt>
                <c:pt idx="3638">
                  <c:v>5</c:v>
                </c:pt>
                <c:pt idx="3639">
                  <c:v>5</c:v>
                </c:pt>
                <c:pt idx="3640">
                  <c:v>5</c:v>
                </c:pt>
                <c:pt idx="3641">
                  <c:v>5</c:v>
                </c:pt>
                <c:pt idx="3642">
                  <c:v>5</c:v>
                </c:pt>
                <c:pt idx="3643">
                  <c:v>5</c:v>
                </c:pt>
                <c:pt idx="3644">
                  <c:v>5</c:v>
                </c:pt>
                <c:pt idx="3645">
                  <c:v>5</c:v>
                </c:pt>
                <c:pt idx="3646">
                  <c:v>5</c:v>
                </c:pt>
                <c:pt idx="3647">
                  <c:v>5</c:v>
                </c:pt>
                <c:pt idx="3648">
                  <c:v>5</c:v>
                </c:pt>
                <c:pt idx="3649">
                  <c:v>5</c:v>
                </c:pt>
                <c:pt idx="3650">
                  <c:v>5</c:v>
                </c:pt>
                <c:pt idx="3651">
                  <c:v>5</c:v>
                </c:pt>
                <c:pt idx="3652">
                  <c:v>5</c:v>
                </c:pt>
                <c:pt idx="3653">
                  <c:v>5</c:v>
                </c:pt>
                <c:pt idx="3654">
                  <c:v>5</c:v>
                </c:pt>
                <c:pt idx="3655">
                  <c:v>5</c:v>
                </c:pt>
                <c:pt idx="3656">
                  <c:v>5</c:v>
                </c:pt>
                <c:pt idx="3657">
                  <c:v>5</c:v>
                </c:pt>
                <c:pt idx="3658">
                  <c:v>5</c:v>
                </c:pt>
                <c:pt idx="3659">
                  <c:v>5</c:v>
                </c:pt>
                <c:pt idx="3660">
                  <c:v>5</c:v>
                </c:pt>
                <c:pt idx="3661">
                  <c:v>5</c:v>
                </c:pt>
                <c:pt idx="3662">
                  <c:v>5</c:v>
                </c:pt>
                <c:pt idx="3663">
                  <c:v>5</c:v>
                </c:pt>
                <c:pt idx="3664">
                  <c:v>5</c:v>
                </c:pt>
                <c:pt idx="3665">
                  <c:v>5</c:v>
                </c:pt>
                <c:pt idx="3666">
                  <c:v>5</c:v>
                </c:pt>
                <c:pt idx="3667">
                  <c:v>5</c:v>
                </c:pt>
                <c:pt idx="3668">
                  <c:v>5</c:v>
                </c:pt>
                <c:pt idx="3669">
                  <c:v>5</c:v>
                </c:pt>
                <c:pt idx="3670">
                  <c:v>5</c:v>
                </c:pt>
                <c:pt idx="3671">
                  <c:v>5</c:v>
                </c:pt>
                <c:pt idx="3672">
                  <c:v>5</c:v>
                </c:pt>
                <c:pt idx="3673">
                  <c:v>5</c:v>
                </c:pt>
                <c:pt idx="3674">
                  <c:v>5</c:v>
                </c:pt>
                <c:pt idx="3675">
                  <c:v>5</c:v>
                </c:pt>
                <c:pt idx="3676">
                  <c:v>5</c:v>
                </c:pt>
                <c:pt idx="3677">
                  <c:v>5</c:v>
                </c:pt>
                <c:pt idx="3678">
                  <c:v>5</c:v>
                </c:pt>
                <c:pt idx="3679">
                  <c:v>5</c:v>
                </c:pt>
                <c:pt idx="3680">
                  <c:v>5</c:v>
                </c:pt>
                <c:pt idx="3681">
                  <c:v>5</c:v>
                </c:pt>
                <c:pt idx="3682">
                  <c:v>5</c:v>
                </c:pt>
                <c:pt idx="3683">
                  <c:v>5</c:v>
                </c:pt>
                <c:pt idx="3684">
                  <c:v>5</c:v>
                </c:pt>
                <c:pt idx="3685">
                  <c:v>5</c:v>
                </c:pt>
                <c:pt idx="3686">
                  <c:v>5</c:v>
                </c:pt>
                <c:pt idx="3687">
                  <c:v>5</c:v>
                </c:pt>
                <c:pt idx="3688">
                  <c:v>5</c:v>
                </c:pt>
                <c:pt idx="3689">
                  <c:v>5</c:v>
                </c:pt>
                <c:pt idx="3690">
                  <c:v>5</c:v>
                </c:pt>
                <c:pt idx="3691">
                  <c:v>5</c:v>
                </c:pt>
                <c:pt idx="3692">
                  <c:v>5</c:v>
                </c:pt>
                <c:pt idx="3693">
                  <c:v>5</c:v>
                </c:pt>
                <c:pt idx="3694">
                  <c:v>5</c:v>
                </c:pt>
                <c:pt idx="3695">
                  <c:v>5</c:v>
                </c:pt>
                <c:pt idx="3696">
                  <c:v>5</c:v>
                </c:pt>
                <c:pt idx="3697">
                  <c:v>5</c:v>
                </c:pt>
                <c:pt idx="3698">
                  <c:v>5</c:v>
                </c:pt>
                <c:pt idx="3699">
                  <c:v>5</c:v>
                </c:pt>
                <c:pt idx="3700">
                  <c:v>5</c:v>
                </c:pt>
                <c:pt idx="3701">
                  <c:v>5</c:v>
                </c:pt>
                <c:pt idx="3702">
                  <c:v>5</c:v>
                </c:pt>
                <c:pt idx="3703">
                  <c:v>5</c:v>
                </c:pt>
                <c:pt idx="3704">
                  <c:v>5</c:v>
                </c:pt>
                <c:pt idx="3705">
                  <c:v>5</c:v>
                </c:pt>
                <c:pt idx="3706">
                  <c:v>5</c:v>
                </c:pt>
                <c:pt idx="3707">
                  <c:v>5</c:v>
                </c:pt>
                <c:pt idx="3708">
                  <c:v>5</c:v>
                </c:pt>
                <c:pt idx="3709">
                  <c:v>5</c:v>
                </c:pt>
                <c:pt idx="3710">
                  <c:v>5</c:v>
                </c:pt>
                <c:pt idx="3711">
                  <c:v>5</c:v>
                </c:pt>
                <c:pt idx="3712">
                  <c:v>5</c:v>
                </c:pt>
                <c:pt idx="3713">
                  <c:v>5</c:v>
                </c:pt>
                <c:pt idx="3714">
                  <c:v>5</c:v>
                </c:pt>
                <c:pt idx="3715">
                  <c:v>5</c:v>
                </c:pt>
                <c:pt idx="3716">
                  <c:v>5</c:v>
                </c:pt>
                <c:pt idx="3717">
                  <c:v>5</c:v>
                </c:pt>
                <c:pt idx="3718">
                  <c:v>5</c:v>
                </c:pt>
                <c:pt idx="3719">
                  <c:v>5</c:v>
                </c:pt>
                <c:pt idx="3720">
                  <c:v>5</c:v>
                </c:pt>
                <c:pt idx="3721">
                  <c:v>5</c:v>
                </c:pt>
                <c:pt idx="3722">
                  <c:v>5</c:v>
                </c:pt>
                <c:pt idx="3723">
                  <c:v>5</c:v>
                </c:pt>
                <c:pt idx="3724">
                  <c:v>5</c:v>
                </c:pt>
                <c:pt idx="3725">
                  <c:v>5</c:v>
                </c:pt>
                <c:pt idx="3726">
                  <c:v>5</c:v>
                </c:pt>
                <c:pt idx="3727">
                  <c:v>5</c:v>
                </c:pt>
                <c:pt idx="3728">
                  <c:v>5</c:v>
                </c:pt>
                <c:pt idx="3729">
                  <c:v>5</c:v>
                </c:pt>
                <c:pt idx="3730">
                  <c:v>5</c:v>
                </c:pt>
                <c:pt idx="3731">
                  <c:v>5</c:v>
                </c:pt>
                <c:pt idx="3732">
                  <c:v>5</c:v>
                </c:pt>
                <c:pt idx="3733">
                  <c:v>5</c:v>
                </c:pt>
                <c:pt idx="3734">
                  <c:v>5</c:v>
                </c:pt>
                <c:pt idx="3735">
                  <c:v>5</c:v>
                </c:pt>
                <c:pt idx="3736">
                  <c:v>5</c:v>
                </c:pt>
                <c:pt idx="3737">
                  <c:v>5</c:v>
                </c:pt>
                <c:pt idx="3738">
                  <c:v>5</c:v>
                </c:pt>
                <c:pt idx="3739">
                  <c:v>5</c:v>
                </c:pt>
                <c:pt idx="3740">
                  <c:v>5</c:v>
                </c:pt>
                <c:pt idx="3741">
                  <c:v>5</c:v>
                </c:pt>
                <c:pt idx="3742">
                  <c:v>5</c:v>
                </c:pt>
                <c:pt idx="3743">
                  <c:v>5</c:v>
                </c:pt>
                <c:pt idx="3744">
                  <c:v>5</c:v>
                </c:pt>
                <c:pt idx="3745">
                  <c:v>5</c:v>
                </c:pt>
                <c:pt idx="3746">
                  <c:v>5</c:v>
                </c:pt>
                <c:pt idx="3747">
                  <c:v>5</c:v>
                </c:pt>
                <c:pt idx="3748">
                  <c:v>5</c:v>
                </c:pt>
                <c:pt idx="3749">
                  <c:v>5</c:v>
                </c:pt>
                <c:pt idx="3750">
                  <c:v>5</c:v>
                </c:pt>
                <c:pt idx="3751">
                  <c:v>5</c:v>
                </c:pt>
                <c:pt idx="3752">
                  <c:v>5</c:v>
                </c:pt>
                <c:pt idx="3753">
                  <c:v>5</c:v>
                </c:pt>
                <c:pt idx="3754">
                  <c:v>5</c:v>
                </c:pt>
                <c:pt idx="3755">
                  <c:v>5</c:v>
                </c:pt>
                <c:pt idx="3756">
                  <c:v>5</c:v>
                </c:pt>
                <c:pt idx="3757">
                  <c:v>5</c:v>
                </c:pt>
                <c:pt idx="3758">
                  <c:v>5</c:v>
                </c:pt>
                <c:pt idx="3759">
                  <c:v>5</c:v>
                </c:pt>
                <c:pt idx="3760">
                  <c:v>5</c:v>
                </c:pt>
                <c:pt idx="3761">
                  <c:v>5</c:v>
                </c:pt>
                <c:pt idx="3762">
                  <c:v>5</c:v>
                </c:pt>
                <c:pt idx="3763">
                  <c:v>5</c:v>
                </c:pt>
                <c:pt idx="3764">
                  <c:v>5</c:v>
                </c:pt>
                <c:pt idx="3765">
                  <c:v>5</c:v>
                </c:pt>
                <c:pt idx="3766">
                  <c:v>5</c:v>
                </c:pt>
                <c:pt idx="3767">
                  <c:v>5</c:v>
                </c:pt>
                <c:pt idx="3768">
                  <c:v>5</c:v>
                </c:pt>
                <c:pt idx="3769">
                  <c:v>5</c:v>
                </c:pt>
                <c:pt idx="3770">
                  <c:v>5</c:v>
                </c:pt>
                <c:pt idx="3771">
                  <c:v>5</c:v>
                </c:pt>
                <c:pt idx="3772">
                  <c:v>5</c:v>
                </c:pt>
                <c:pt idx="3773">
                  <c:v>5</c:v>
                </c:pt>
                <c:pt idx="3774">
                  <c:v>5</c:v>
                </c:pt>
                <c:pt idx="3775">
                  <c:v>5</c:v>
                </c:pt>
                <c:pt idx="3776">
                  <c:v>5</c:v>
                </c:pt>
                <c:pt idx="3777">
                  <c:v>5</c:v>
                </c:pt>
                <c:pt idx="3778">
                  <c:v>5</c:v>
                </c:pt>
                <c:pt idx="3779">
                  <c:v>5</c:v>
                </c:pt>
                <c:pt idx="3780">
                  <c:v>5</c:v>
                </c:pt>
                <c:pt idx="3781">
                  <c:v>5</c:v>
                </c:pt>
                <c:pt idx="3782">
                  <c:v>5</c:v>
                </c:pt>
                <c:pt idx="3783">
                  <c:v>5</c:v>
                </c:pt>
                <c:pt idx="3784">
                  <c:v>5</c:v>
                </c:pt>
                <c:pt idx="3785">
                  <c:v>5</c:v>
                </c:pt>
                <c:pt idx="3786">
                  <c:v>5</c:v>
                </c:pt>
                <c:pt idx="3787">
                  <c:v>5</c:v>
                </c:pt>
                <c:pt idx="3788">
                  <c:v>5</c:v>
                </c:pt>
                <c:pt idx="3789">
                  <c:v>5</c:v>
                </c:pt>
                <c:pt idx="3790">
                  <c:v>5</c:v>
                </c:pt>
                <c:pt idx="3791">
                  <c:v>5</c:v>
                </c:pt>
                <c:pt idx="3792">
                  <c:v>5</c:v>
                </c:pt>
                <c:pt idx="3793">
                  <c:v>5</c:v>
                </c:pt>
                <c:pt idx="3794">
                  <c:v>5</c:v>
                </c:pt>
                <c:pt idx="3795">
                  <c:v>5</c:v>
                </c:pt>
                <c:pt idx="3796">
                  <c:v>5</c:v>
                </c:pt>
                <c:pt idx="3797">
                  <c:v>5</c:v>
                </c:pt>
                <c:pt idx="3798">
                  <c:v>5</c:v>
                </c:pt>
                <c:pt idx="3799">
                  <c:v>5</c:v>
                </c:pt>
                <c:pt idx="3800">
                  <c:v>5</c:v>
                </c:pt>
                <c:pt idx="3801">
                  <c:v>5</c:v>
                </c:pt>
                <c:pt idx="3802">
                  <c:v>5</c:v>
                </c:pt>
                <c:pt idx="3803">
                  <c:v>5</c:v>
                </c:pt>
                <c:pt idx="3804">
                  <c:v>5</c:v>
                </c:pt>
                <c:pt idx="3805">
                  <c:v>5</c:v>
                </c:pt>
                <c:pt idx="3806">
                  <c:v>5</c:v>
                </c:pt>
                <c:pt idx="3807">
                  <c:v>5</c:v>
                </c:pt>
                <c:pt idx="3808">
                  <c:v>5</c:v>
                </c:pt>
                <c:pt idx="3809">
                  <c:v>5</c:v>
                </c:pt>
                <c:pt idx="3810">
                  <c:v>5</c:v>
                </c:pt>
                <c:pt idx="3811">
                  <c:v>5</c:v>
                </c:pt>
                <c:pt idx="3812">
                  <c:v>5</c:v>
                </c:pt>
                <c:pt idx="3813">
                  <c:v>5</c:v>
                </c:pt>
                <c:pt idx="3814">
                  <c:v>5</c:v>
                </c:pt>
                <c:pt idx="3815">
                  <c:v>5</c:v>
                </c:pt>
                <c:pt idx="3816">
                  <c:v>5</c:v>
                </c:pt>
                <c:pt idx="3817">
                  <c:v>5</c:v>
                </c:pt>
                <c:pt idx="3818">
                  <c:v>5</c:v>
                </c:pt>
                <c:pt idx="3819">
                  <c:v>5</c:v>
                </c:pt>
                <c:pt idx="3820">
                  <c:v>5</c:v>
                </c:pt>
                <c:pt idx="3821">
                  <c:v>5</c:v>
                </c:pt>
                <c:pt idx="3822">
                  <c:v>5</c:v>
                </c:pt>
                <c:pt idx="3823">
                  <c:v>5</c:v>
                </c:pt>
                <c:pt idx="3824">
                  <c:v>5</c:v>
                </c:pt>
                <c:pt idx="3825">
                  <c:v>5</c:v>
                </c:pt>
                <c:pt idx="3826">
                  <c:v>5</c:v>
                </c:pt>
                <c:pt idx="3827">
                  <c:v>5</c:v>
                </c:pt>
                <c:pt idx="3828">
                  <c:v>5</c:v>
                </c:pt>
                <c:pt idx="3829">
                  <c:v>5</c:v>
                </c:pt>
                <c:pt idx="3830">
                  <c:v>5</c:v>
                </c:pt>
                <c:pt idx="3831">
                  <c:v>5</c:v>
                </c:pt>
                <c:pt idx="3832">
                  <c:v>5</c:v>
                </c:pt>
                <c:pt idx="3833">
                  <c:v>5</c:v>
                </c:pt>
                <c:pt idx="3834">
                  <c:v>5</c:v>
                </c:pt>
                <c:pt idx="3835">
                  <c:v>5</c:v>
                </c:pt>
                <c:pt idx="3836">
                  <c:v>5</c:v>
                </c:pt>
                <c:pt idx="3837">
                  <c:v>5</c:v>
                </c:pt>
                <c:pt idx="3838">
                  <c:v>5</c:v>
                </c:pt>
                <c:pt idx="3839">
                  <c:v>5</c:v>
                </c:pt>
                <c:pt idx="3840">
                  <c:v>5</c:v>
                </c:pt>
                <c:pt idx="3841">
                  <c:v>5</c:v>
                </c:pt>
                <c:pt idx="3842">
                  <c:v>5</c:v>
                </c:pt>
                <c:pt idx="3843">
                  <c:v>5</c:v>
                </c:pt>
                <c:pt idx="3844">
                  <c:v>5</c:v>
                </c:pt>
                <c:pt idx="3845">
                  <c:v>5</c:v>
                </c:pt>
                <c:pt idx="3846">
                  <c:v>5</c:v>
                </c:pt>
                <c:pt idx="3847">
                  <c:v>5</c:v>
                </c:pt>
                <c:pt idx="3848">
                  <c:v>5</c:v>
                </c:pt>
                <c:pt idx="3849">
                  <c:v>5</c:v>
                </c:pt>
                <c:pt idx="3850">
                  <c:v>5</c:v>
                </c:pt>
                <c:pt idx="3851">
                  <c:v>5</c:v>
                </c:pt>
                <c:pt idx="3852">
                  <c:v>5</c:v>
                </c:pt>
                <c:pt idx="3853">
                  <c:v>5</c:v>
                </c:pt>
                <c:pt idx="3854">
                  <c:v>5</c:v>
                </c:pt>
                <c:pt idx="3855">
                  <c:v>5</c:v>
                </c:pt>
                <c:pt idx="3856">
                  <c:v>5</c:v>
                </c:pt>
                <c:pt idx="3857">
                  <c:v>5</c:v>
                </c:pt>
                <c:pt idx="3858">
                  <c:v>5</c:v>
                </c:pt>
                <c:pt idx="3859">
                  <c:v>5</c:v>
                </c:pt>
                <c:pt idx="3860">
                  <c:v>5</c:v>
                </c:pt>
                <c:pt idx="3861">
                  <c:v>5</c:v>
                </c:pt>
                <c:pt idx="3862">
                  <c:v>5</c:v>
                </c:pt>
                <c:pt idx="3863">
                  <c:v>5</c:v>
                </c:pt>
                <c:pt idx="3864">
                  <c:v>5</c:v>
                </c:pt>
                <c:pt idx="3865">
                  <c:v>5</c:v>
                </c:pt>
                <c:pt idx="3866">
                  <c:v>5</c:v>
                </c:pt>
                <c:pt idx="3867">
                  <c:v>5</c:v>
                </c:pt>
                <c:pt idx="3868">
                  <c:v>5</c:v>
                </c:pt>
                <c:pt idx="3869">
                  <c:v>5</c:v>
                </c:pt>
                <c:pt idx="3870">
                  <c:v>5</c:v>
                </c:pt>
                <c:pt idx="3871">
                  <c:v>5</c:v>
                </c:pt>
                <c:pt idx="3872">
                  <c:v>5</c:v>
                </c:pt>
                <c:pt idx="3873">
                  <c:v>5</c:v>
                </c:pt>
                <c:pt idx="3874">
                  <c:v>5</c:v>
                </c:pt>
                <c:pt idx="3875">
                  <c:v>5</c:v>
                </c:pt>
                <c:pt idx="3876">
                  <c:v>5</c:v>
                </c:pt>
                <c:pt idx="3877">
                  <c:v>5</c:v>
                </c:pt>
                <c:pt idx="3878">
                  <c:v>5</c:v>
                </c:pt>
                <c:pt idx="3879">
                  <c:v>5</c:v>
                </c:pt>
                <c:pt idx="3880">
                  <c:v>5</c:v>
                </c:pt>
                <c:pt idx="3881">
                  <c:v>5</c:v>
                </c:pt>
                <c:pt idx="3882">
                  <c:v>5</c:v>
                </c:pt>
                <c:pt idx="3883">
                  <c:v>5</c:v>
                </c:pt>
                <c:pt idx="3884">
                  <c:v>5</c:v>
                </c:pt>
                <c:pt idx="3885">
                  <c:v>5</c:v>
                </c:pt>
                <c:pt idx="3886">
                  <c:v>5</c:v>
                </c:pt>
                <c:pt idx="3887">
                  <c:v>5</c:v>
                </c:pt>
                <c:pt idx="3888">
                  <c:v>5</c:v>
                </c:pt>
                <c:pt idx="3889">
                  <c:v>5</c:v>
                </c:pt>
                <c:pt idx="3890">
                  <c:v>5</c:v>
                </c:pt>
                <c:pt idx="3891">
                  <c:v>5</c:v>
                </c:pt>
                <c:pt idx="3892">
                  <c:v>5</c:v>
                </c:pt>
                <c:pt idx="3893">
                  <c:v>5</c:v>
                </c:pt>
                <c:pt idx="3894">
                  <c:v>5</c:v>
                </c:pt>
                <c:pt idx="3895">
                  <c:v>5</c:v>
                </c:pt>
                <c:pt idx="3896">
                  <c:v>5</c:v>
                </c:pt>
                <c:pt idx="3897">
                  <c:v>5</c:v>
                </c:pt>
                <c:pt idx="3898">
                  <c:v>5</c:v>
                </c:pt>
                <c:pt idx="3899">
                  <c:v>5</c:v>
                </c:pt>
                <c:pt idx="3900">
                  <c:v>5</c:v>
                </c:pt>
                <c:pt idx="3901">
                  <c:v>5</c:v>
                </c:pt>
                <c:pt idx="3902">
                  <c:v>5</c:v>
                </c:pt>
                <c:pt idx="3903">
                  <c:v>5</c:v>
                </c:pt>
                <c:pt idx="3904">
                  <c:v>5</c:v>
                </c:pt>
                <c:pt idx="3905">
                  <c:v>5</c:v>
                </c:pt>
                <c:pt idx="3906">
                  <c:v>5</c:v>
                </c:pt>
                <c:pt idx="3907">
                  <c:v>5</c:v>
                </c:pt>
                <c:pt idx="3908">
                  <c:v>5</c:v>
                </c:pt>
                <c:pt idx="3909">
                  <c:v>5</c:v>
                </c:pt>
                <c:pt idx="3910">
                  <c:v>5</c:v>
                </c:pt>
                <c:pt idx="3911">
                  <c:v>5</c:v>
                </c:pt>
                <c:pt idx="3912">
                  <c:v>5</c:v>
                </c:pt>
                <c:pt idx="3913">
                  <c:v>5</c:v>
                </c:pt>
                <c:pt idx="3914">
                  <c:v>5</c:v>
                </c:pt>
                <c:pt idx="3915">
                  <c:v>5</c:v>
                </c:pt>
                <c:pt idx="3916">
                  <c:v>5</c:v>
                </c:pt>
                <c:pt idx="3917">
                  <c:v>5</c:v>
                </c:pt>
                <c:pt idx="3918">
                  <c:v>5</c:v>
                </c:pt>
                <c:pt idx="3919">
                  <c:v>5</c:v>
                </c:pt>
                <c:pt idx="3920">
                  <c:v>5</c:v>
                </c:pt>
                <c:pt idx="3921">
                  <c:v>5</c:v>
                </c:pt>
                <c:pt idx="3922">
                  <c:v>5</c:v>
                </c:pt>
                <c:pt idx="3923">
                  <c:v>5</c:v>
                </c:pt>
                <c:pt idx="3924">
                  <c:v>5</c:v>
                </c:pt>
                <c:pt idx="3925">
                  <c:v>5</c:v>
                </c:pt>
                <c:pt idx="3926">
                  <c:v>5</c:v>
                </c:pt>
                <c:pt idx="3927">
                  <c:v>5</c:v>
                </c:pt>
                <c:pt idx="3928">
                  <c:v>5</c:v>
                </c:pt>
                <c:pt idx="3929">
                  <c:v>5</c:v>
                </c:pt>
                <c:pt idx="3930">
                  <c:v>5</c:v>
                </c:pt>
                <c:pt idx="3931">
                  <c:v>5</c:v>
                </c:pt>
                <c:pt idx="3932">
                  <c:v>5</c:v>
                </c:pt>
                <c:pt idx="3933">
                  <c:v>5</c:v>
                </c:pt>
                <c:pt idx="3934">
                  <c:v>5</c:v>
                </c:pt>
                <c:pt idx="3935">
                  <c:v>5</c:v>
                </c:pt>
                <c:pt idx="3936">
                  <c:v>5</c:v>
                </c:pt>
                <c:pt idx="3937">
                  <c:v>5</c:v>
                </c:pt>
                <c:pt idx="3938">
                  <c:v>5</c:v>
                </c:pt>
                <c:pt idx="3939">
                  <c:v>5</c:v>
                </c:pt>
                <c:pt idx="3940">
                  <c:v>5</c:v>
                </c:pt>
                <c:pt idx="3941">
                  <c:v>5</c:v>
                </c:pt>
                <c:pt idx="3942">
                  <c:v>5</c:v>
                </c:pt>
                <c:pt idx="3943">
                  <c:v>5</c:v>
                </c:pt>
                <c:pt idx="3944">
                  <c:v>5</c:v>
                </c:pt>
                <c:pt idx="3945">
                  <c:v>5</c:v>
                </c:pt>
                <c:pt idx="3946">
                  <c:v>5</c:v>
                </c:pt>
                <c:pt idx="3947">
                  <c:v>5</c:v>
                </c:pt>
                <c:pt idx="3948">
                  <c:v>5</c:v>
                </c:pt>
                <c:pt idx="3949">
                  <c:v>5</c:v>
                </c:pt>
                <c:pt idx="3950">
                  <c:v>5</c:v>
                </c:pt>
                <c:pt idx="3951">
                  <c:v>5</c:v>
                </c:pt>
                <c:pt idx="3952">
                  <c:v>5</c:v>
                </c:pt>
                <c:pt idx="3953">
                  <c:v>5</c:v>
                </c:pt>
                <c:pt idx="3954">
                  <c:v>5</c:v>
                </c:pt>
                <c:pt idx="3955">
                  <c:v>5</c:v>
                </c:pt>
                <c:pt idx="3956">
                  <c:v>5</c:v>
                </c:pt>
                <c:pt idx="3957">
                  <c:v>5</c:v>
                </c:pt>
                <c:pt idx="3958">
                  <c:v>5</c:v>
                </c:pt>
                <c:pt idx="3959">
                  <c:v>5</c:v>
                </c:pt>
                <c:pt idx="3960">
                  <c:v>5</c:v>
                </c:pt>
                <c:pt idx="3961">
                  <c:v>5</c:v>
                </c:pt>
                <c:pt idx="3962">
                  <c:v>5</c:v>
                </c:pt>
                <c:pt idx="3963">
                  <c:v>5</c:v>
                </c:pt>
                <c:pt idx="3964">
                  <c:v>5</c:v>
                </c:pt>
                <c:pt idx="3965">
                  <c:v>5</c:v>
                </c:pt>
                <c:pt idx="3966">
                  <c:v>5</c:v>
                </c:pt>
                <c:pt idx="3967">
                  <c:v>5</c:v>
                </c:pt>
                <c:pt idx="3968">
                  <c:v>5</c:v>
                </c:pt>
                <c:pt idx="3969">
                  <c:v>5</c:v>
                </c:pt>
                <c:pt idx="3970">
                  <c:v>5</c:v>
                </c:pt>
                <c:pt idx="3971">
                  <c:v>5</c:v>
                </c:pt>
                <c:pt idx="3972">
                  <c:v>5</c:v>
                </c:pt>
                <c:pt idx="3973">
                  <c:v>5</c:v>
                </c:pt>
                <c:pt idx="3974">
                  <c:v>5</c:v>
                </c:pt>
                <c:pt idx="3975">
                  <c:v>5</c:v>
                </c:pt>
                <c:pt idx="3976">
                  <c:v>5</c:v>
                </c:pt>
                <c:pt idx="3977">
                  <c:v>5</c:v>
                </c:pt>
                <c:pt idx="3978">
                  <c:v>5</c:v>
                </c:pt>
                <c:pt idx="3979">
                  <c:v>5</c:v>
                </c:pt>
                <c:pt idx="3980">
                  <c:v>5</c:v>
                </c:pt>
                <c:pt idx="3981">
                  <c:v>5</c:v>
                </c:pt>
                <c:pt idx="3982">
                  <c:v>5</c:v>
                </c:pt>
                <c:pt idx="3983">
                  <c:v>5</c:v>
                </c:pt>
                <c:pt idx="3984">
                  <c:v>5</c:v>
                </c:pt>
                <c:pt idx="3985">
                  <c:v>5</c:v>
                </c:pt>
                <c:pt idx="3986">
                  <c:v>5</c:v>
                </c:pt>
                <c:pt idx="3987">
                  <c:v>5</c:v>
                </c:pt>
                <c:pt idx="3988">
                  <c:v>5</c:v>
                </c:pt>
                <c:pt idx="3989">
                  <c:v>5</c:v>
                </c:pt>
                <c:pt idx="3990">
                  <c:v>5</c:v>
                </c:pt>
                <c:pt idx="3991">
                  <c:v>5</c:v>
                </c:pt>
                <c:pt idx="3992">
                  <c:v>5</c:v>
                </c:pt>
                <c:pt idx="3993">
                  <c:v>5</c:v>
                </c:pt>
                <c:pt idx="3994">
                  <c:v>5</c:v>
                </c:pt>
                <c:pt idx="3995">
                  <c:v>5</c:v>
                </c:pt>
                <c:pt idx="3996">
                  <c:v>5</c:v>
                </c:pt>
                <c:pt idx="3997">
                  <c:v>5</c:v>
                </c:pt>
                <c:pt idx="3998">
                  <c:v>5</c:v>
                </c:pt>
                <c:pt idx="3999">
                  <c:v>5</c:v>
                </c:pt>
                <c:pt idx="4000">
                  <c:v>5</c:v>
                </c:pt>
                <c:pt idx="4001">
                  <c:v>5</c:v>
                </c:pt>
                <c:pt idx="4002">
                  <c:v>5</c:v>
                </c:pt>
                <c:pt idx="4003">
                  <c:v>5</c:v>
                </c:pt>
                <c:pt idx="4004">
                  <c:v>5</c:v>
                </c:pt>
                <c:pt idx="4005">
                  <c:v>5</c:v>
                </c:pt>
                <c:pt idx="4006">
                  <c:v>5</c:v>
                </c:pt>
                <c:pt idx="4007">
                  <c:v>5</c:v>
                </c:pt>
                <c:pt idx="4008">
                  <c:v>5</c:v>
                </c:pt>
                <c:pt idx="4009">
                  <c:v>5</c:v>
                </c:pt>
                <c:pt idx="4010">
                  <c:v>5</c:v>
                </c:pt>
                <c:pt idx="4011">
                  <c:v>5</c:v>
                </c:pt>
                <c:pt idx="4012">
                  <c:v>5</c:v>
                </c:pt>
                <c:pt idx="4013">
                  <c:v>5</c:v>
                </c:pt>
                <c:pt idx="4014">
                  <c:v>5</c:v>
                </c:pt>
                <c:pt idx="4015">
                  <c:v>5</c:v>
                </c:pt>
                <c:pt idx="4016">
                  <c:v>5</c:v>
                </c:pt>
                <c:pt idx="4017">
                  <c:v>5</c:v>
                </c:pt>
                <c:pt idx="4018">
                  <c:v>5</c:v>
                </c:pt>
                <c:pt idx="4019">
                  <c:v>5</c:v>
                </c:pt>
                <c:pt idx="4020">
                  <c:v>5</c:v>
                </c:pt>
                <c:pt idx="4021">
                  <c:v>5</c:v>
                </c:pt>
                <c:pt idx="4022">
                  <c:v>5</c:v>
                </c:pt>
                <c:pt idx="4023">
                  <c:v>5</c:v>
                </c:pt>
                <c:pt idx="4024">
                  <c:v>5</c:v>
                </c:pt>
                <c:pt idx="4025">
                  <c:v>5</c:v>
                </c:pt>
                <c:pt idx="4026">
                  <c:v>5</c:v>
                </c:pt>
                <c:pt idx="4027">
                  <c:v>5</c:v>
                </c:pt>
                <c:pt idx="4028">
                  <c:v>5</c:v>
                </c:pt>
                <c:pt idx="4029">
                  <c:v>5</c:v>
                </c:pt>
                <c:pt idx="4030">
                  <c:v>5</c:v>
                </c:pt>
                <c:pt idx="4031">
                  <c:v>5</c:v>
                </c:pt>
                <c:pt idx="4032">
                  <c:v>5</c:v>
                </c:pt>
                <c:pt idx="4033">
                  <c:v>5</c:v>
                </c:pt>
                <c:pt idx="4034">
                  <c:v>5</c:v>
                </c:pt>
                <c:pt idx="4035">
                  <c:v>5</c:v>
                </c:pt>
                <c:pt idx="4036">
                  <c:v>5</c:v>
                </c:pt>
                <c:pt idx="4037">
                  <c:v>5</c:v>
                </c:pt>
                <c:pt idx="4038">
                  <c:v>5</c:v>
                </c:pt>
                <c:pt idx="4039">
                  <c:v>5</c:v>
                </c:pt>
                <c:pt idx="4040">
                  <c:v>5</c:v>
                </c:pt>
                <c:pt idx="4041">
                  <c:v>5</c:v>
                </c:pt>
                <c:pt idx="4042">
                  <c:v>5</c:v>
                </c:pt>
                <c:pt idx="4043">
                  <c:v>5</c:v>
                </c:pt>
                <c:pt idx="4044">
                  <c:v>5</c:v>
                </c:pt>
                <c:pt idx="4045">
                  <c:v>5</c:v>
                </c:pt>
                <c:pt idx="4046">
                  <c:v>5</c:v>
                </c:pt>
                <c:pt idx="4047">
                  <c:v>5</c:v>
                </c:pt>
                <c:pt idx="4048">
                  <c:v>5</c:v>
                </c:pt>
                <c:pt idx="4049">
                  <c:v>5</c:v>
                </c:pt>
                <c:pt idx="4050">
                  <c:v>5</c:v>
                </c:pt>
                <c:pt idx="4051">
                  <c:v>5</c:v>
                </c:pt>
                <c:pt idx="4052">
                  <c:v>5</c:v>
                </c:pt>
                <c:pt idx="4053">
                  <c:v>5</c:v>
                </c:pt>
                <c:pt idx="4054">
                  <c:v>5</c:v>
                </c:pt>
                <c:pt idx="4055">
                  <c:v>5</c:v>
                </c:pt>
                <c:pt idx="4056">
                  <c:v>5</c:v>
                </c:pt>
                <c:pt idx="4057">
                  <c:v>5</c:v>
                </c:pt>
                <c:pt idx="4058">
                  <c:v>5</c:v>
                </c:pt>
                <c:pt idx="4059">
                  <c:v>5</c:v>
                </c:pt>
                <c:pt idx="4060">
                  <c:v>5</c:v>
                </c:pt>
                <c:pt idx="4061">
                  <c:v>5</c:v>
                </c:pt>
                <c:pt idx="4062">
                  <c:v>5</c:v>
                </c:pt>
                <c:pt idx="4063">
                  <c:v>5</c:v>
                </c:pt>
                <c:pt idx="4064">
                  <c:v>5</c:v>
                </c:pt>
                <c:pt idx="4065">
                  <c:v>5</c:v>
                </c:pt>
                <c:pt idx="4066">
                  <c:v>5</c:v>
                </c:pt>
                <c:pt idx="4067">
                  <c:v>5</c:v>
                </c:pt>
                <c:pt idx="4068">
                  <c:v>5</c:v>
                </c:pt>
                <c:pt idx="4069">
                  <c:v>5</c:v>
                </c:pt>
                <c:pt idx="4070">
                  <c:v>5</c:v>
                </c:pt>
                <c:pt idx="4071">
                  <c:v>5</c:v>
                </c:pt>
                <c:pt idx="4072">
                  <c:v>5</c:v>
                </c:pt>
                <c:pt idx="4073">
                  <c:v>5</c:v>
                </c:pt>
                <c:pt idx="4074">
                  <c:v>5</c:v>
                </c:pt>
                <c:pt idx="4075">
                  <c:v>5</c:v>
                </c:pt>
                <c:pt idx="4076">
                  <c:v>5</c:v>
                </c:pt>
                <c:pt idx="4077">
                  <c:v>5</c:v>
                </c:pt>
                <c:pt idx="4078">
                  <c:v>5</c:v>
                </c:pt>
                <c:pt idx="4079">
                  <c:v>5</c:v>
                </c:pt>
                <c:pt idx="4080">
                  <c:v>5</c:v>
                </c:pt>
                <c:pt idx="4081">
                  <c:v>5</c:v>
                </c:pt>
                <c:pt idx="4082">
                  <c:v>5</c:v>
                </c:pt>
                <c:pt idx="4083">
                  <c:v>5</c:v>
                </c:pt>
                <c:pt idx="4084">
                  <c:v>5</c:v>
                </c:pt>
                <c:pt idx="4085">
                  <c:v>5</c:v>
                </c:pt>
                <c:pt idx="4086">
                  <c:v>5</c:v>
                </c:pt>
                <c:pt idx="4087">
                  <c:v>5</c:v>
                </c:pt>
                <c:pt idx="4088">
                  <c:v>5</c:v>
                </c:pt>
                <c:pt idx="4089">
                  <c:v>5</c:v>
                </c:pt>
                <c:pt idx="4090">
                  <c:v>5</c:v>
                </c:pt>
                <c:pt idx="4091">
                  <c:v>5</c:v>
                </c:pt>
                <c:pt idx="4092">
                  <c:v>5</c:v>
                </c:pt>
                <c:pt idx="4093">
                  <c:v>5</c:v>
                </c:pt>
                <c:pt idx="4094">
                  <c:v>5</c:v>
                </c:pt>
                <c:pt idx="4095">
                  <c:v>5</c:v>
                </c:pt>
                <c:pt idx="4096">
                  <c:v>5</c:v>
                </c:pt>
                <c:pt idx="4097">
                  <c:v>5</c:v>
                </c:pt>
                <c:pt idx="4098">
                  <c:v>5</c:v>
                </c:pt>
                <c:pt idx="4099">
                  <c:v>5</c:v>
                </c:pt>
                <c:pt idx="4100">
                  <c:v>5</c:v>
                </c:pt>
                <c:pt idx="4101">
                  <c:v>5</c:v>
                </c:pt>
                <c:pt idx="4102">
                  <c:v>5</c:v>
                </c:pt>
                <c:pt idx="4103">
                  <c:v>5</c:v>
                </c:pt>
                <c:pt idx="4104">
                  <c:v>5</c:v>
                </c:pt>
                <c:pt idx="4105">
                  <c:v>5</c:v>
                </c:pt>
                <c:pt idx="4106">
                  <c:v>5</c:v>
                </c:pt>
                <c:pt idx="4107">
                  <c:v>5</c:v>
                </c:pt>
                <c:pt idx="4108">
                  <c:v>5</c:v>
                </c:pt>
                <c:pt idx="4109">
                  <c:v>5</c:v>
                </c:pt>
                <c:pt idx="4110">
                  <c:v>5</c:v>
                </c:pt>
                <c:pt idx="4111">
                  <c:v>5</c:v>
                </c:pt>
                <c:pt idx="4112">
                  <c:v>5</c:v>
                </c:pt>
                <c:pt idx="4113">
                  <c:v>5</c:v>
                </c:pt>
                <c:pt idx="4114">
                  <c:v>5</c:v>
                </c:pt>
                <c:pt idx="4115">
                  <c:v>5</c:v>
                </c:pt>
                <c:pt idx="4116">
                  <c:v>5</c:v>
                </c:pt>
                <c:pt idx="4117">
                  <c:v>5</c:v>
                </c:pt>
                <c:pt idx="4118">
                  <c:v>5</c:v>
                </c:pt>
                <c:pt idx="4119">
                  <c:v>5</c:v>
                </c:pt>
                <c:pt idx="4120">
                  <c:v>5</c:v>
                </c:pt>
                <c:pt idx="4121">
                  <c:v>5</c:v>
                </c:pt>
                <c:pt idx="4122">
                  <c:v>5</c:v>
                </c:pt>
                <c:pt idx="4123">
                  <c:v>5</c:v>
                </c:pt>
                <c:pt idx="4124">
                  <c:v>5</c:v>
                </c:pt>
                <c:pt idx="4125">
                  <c:v>5</c:v>
                </c:pt>
                <c:pt idx="4126">
                  <c:v>5</c:v>
                </c:pt>
                <c:pt idx="4127">
                  <c:v>5</c:v>
                </c:pt>
                <c:pt idx="4128">
                  <c:v>5</c:v>
                </c:pt>
                <c:pt idx="4129">
                  <c:v>5</c:v>
                </c:pt>
                <c:pt idx="4130">
                  <c:v>5</c:v>
                </c:pt>
                <c:pt idx="4131">
                  <c:v>5</c:v>
                </c:pt>
                <c:pt idx="4132">
                  <c:v>5</c:v>
                </c:pt>
                <c:pt idx="4133">
                  <c:v>5</c:v>
                </c:pt>
                <c:pt idx="4134">
                  <c:v>5</c:v>
                </c:pt>
                <c:pt idx="4135">
                  <c:v>5</c:v>
                </c:pt>
                <c:pt idx="4136">
                  <c:v>5</c:v>
                </c:pt>
                <c:pt idx="4137">
                  <c:v>5</c:v>
                </c:pt>
                <c:pt idx="4138">
                  <c:v>5</c:v>
                </c:pt>
                <c:pt idx="4139">
                  <c:v>5</c:v>
                </c:pt>
                <c:pt idx="4140">
                  <c:v>5</c:v>
                </c:pt>
                <c:pt idx="4141">
                  <c:v>5</c:v>
                </c:pt>
                <c:pt idx="4142">
                  <c:v>5</c:v>
                </c:pt>
                <c:pt idx="4143">
                  <c:v>5</c:v>
                </c:pt>
                <c:pt idx="4144">
                  <c:v>5</c:v>
                </c:pt>
                <c:pt idx="4145">
                  <c:v>5</c:v>
                </c:pt>
                <c:pt idx="4146">
                  <c:v>5</c:v>
                </c:pt>
                <c:pt idx="4147">
                  <c:v>5</c:v>
                </c:pt>
                <c:pt idx="4148">
                  <c:v>5</c:v>
                </c:pt>
                <c:pt idx="4149">
                  <c:v>5</c:v>
                </c:pt>
                <c:pt idx="4150">
                  <c:v>5</c:v>
                </c:pt>
                <c:pt idx="4151">
                  <c:v>5</c:v>
                </c:pt>
                <c:pt idx="4152">
                  <c:v>5</c:v>
                </c:pt>
                <c:pt idx="4153">
                  <c:v>5</c:v>
                </c:pt>
                <c:pt idx="4154">
                  <c:v>5</c:v>
                </c:pt>
                <c:pt idx="4155">
                  <c:v>5</c:v>
                </c:pt>
                <c:pt idx="4156">
                  <c:v>5</c:v>
                </c:pt>
                <c:pt idx="4157">
                  <c:v>5</c:v>
                </c:pt>
                <c:pt idx="4158">
                  <c:v>5</c:v>
                </c:pt>
                <c:pt idx="4159">
                  <c:v>5</c:v>
                </c:pt>
                <c:pt idx="4160">
                  <c:v>5</c:v>
                </c:pt>
                <c:pt idx="4161">
                  <c:v>5</c:v>
                </c:pt>
                <c:pt idx="4162">
                  <c:v>5</c:v>
                </c:pt>
                <c:pt idx="4163">
                  <c:v>5</c:v>
                </c:pt>
                <c:pt idx="4164">
                  <c:v>5</c:v>
                </c:pt>
                <c:pt idx="4165">
                  <c:v>5</c:v>
                </c:pt>
                <c:pt idx="4166">
                  <c:v>5</c:v>
                </c:pt>
                <c:pt idx="4167">
                  <c:v>5</c:v>
                </c:pt>
                <c:pt idx="4168">
                  <c:v>5</c:v>
                </c:pt>
                <c:pt idx="4169">
                  <c:v>5</c:v>
                </c:pt>
                <c:pt idx="4170">
                  <c:v>5</c:v>
                </c:pt>
                <c:pt idx="4171">
                  <c:v>5</c:v>
                </c:pt>
                <c:pt idx="4172">
                  <c:v>5</c:v>
                </c:pt>
                <c:pt idx="4173">
                  <c:v>5</c:v>
                </c:pt>
                <c:pt idx="4174">
                  <c:v>5</c:v>
                </c:pt>
                <c:pt idx="4175">
                  <c:v>5</c:v>
                </c:pt>
                <c:pt idx="4176">
                  <c:v>5</c:v>
                </c:pt>
                <c:pt idx="4177">
                  <c:v>5</c:v>
                </c:pt>
                <c:pt idx="4178">
                  <c:v>5</c:v>
                </c:pt>
                <c:pt idx="4179">
                  <c:v>5</c:v>
                </c:pt>
                <c:pt idx="4180">
                  <c:v>5</c:v>
                </c:pt>
                <c:pt idx="4181">
                  <c:v>5</c:v>
                </c:pt>
                <c:pt idx="4182">
                  <c:v>5</c:v>
                </c:pt>
                <c:pt idx="4183">
                  <c:v>5</c:v>
                </c:pt>
                <c:pt idx="4184">
                  <c:v>5</c:v>
                </c:pt>
                <c:pt idx="4185">
                  <c:v>5</c:v>
                </c:pt>
                <c:pt idx="4186">
                  <c:v>5</c:v>
                </c:pt>
                <c:pt idx="4187">
                  <c:v>5</c:v>
                </c:pt>
                <c:pt idx="4188">
                  <c:v>5</c:v>
                </c:pt>
                <c:pt idx="4189">
                  <c:v>5</c:v>
                </c:pt>
                <c:pt idx="4190">
                  <c:v>5</c:v>
                </c:pt>
                <c:pt idx="4191">
                  <c:v>5</c:v>
                </c:pt>
                <c:pt idx="4192">
                  <c:v>5</c:v>
                </c:pt>
                <c:pt idx="4193">
                  <c:v>5</c:v>
                </c:pt>
                <c:pt idx="4194">
                  <c:v>5</c:v>
                </c:pt>
                <c:pt idx="4195">
                  <c:v>5</c:v>
                </c:pt>
                <c:pt idx="4196">
                  <c:v>5</c:v>
                </c:pt>
                <c:pt idx="4197">
                  <c:v>5</c:v>
                </c:pt>
                <c:pt idx="4198">
                  <c:v>5</c:v>
                </c:pt>
                <c:pt idx="4199">
                  <c:v>5</c:v>
                </c:pt>
                <c:pt idx="4200">
                  <c:v>5</c:v>
                </c:pt>
                <c:pt idx="4201">
                  <c:v>5</c:v>
                </c:pt>
                <c:pt idx="4202">
                  <c:v>5</c:v>
                </c:pt>
                <c:pt idx="4203">
                  <c:v>5</c:v>
                </c:pt>
                <c:pt idx="4204">
                  <c:v>5</c:v>
                </c:pt>
                <c:pt idx="4205">
                  <c:v>5</c:v>
                </c:pt>
                <c:pt idx="4206">
                  <c:v>5</c:v>
                </c:pt>
                <c:pt idx="4207">
                  <c:v>5</c:v>
                </c:pt>
                <c:pt idx="4208">
                  <c:v>5</c:v>
                </c:pt>
                <c:pt idx="4209">
                  <c:v>5</c:v>
                </c:pt>
                <c:pt idx="4210">
                  <c:v>5</c:v>
                </c:pt>
                <c:pt idx="4211">
                  <c:v>5</c:v>
                </c:pt>
                <c:pt idx="4212">
                  <c:v>5</c:v>
                </c:pt>
                <c:pt idx="4213">
                  <c:v>5</c:v>
                </c:pt>
                <c:pt idx="4214">
                  <c:v>5</c:v>
                </c:pt>
                <c:pt idx="4215">
                  <c:v>5</c:v>
                </c:pt>
                <c:pt idx="4216">
                  <c:v>5</c:v>
                </c:pt>
                <c:pt idx="4217">
                  <c:v>5</c:v>
                </c:pt>
                <c:pt idx="4218">
                  <c:v>5</c:v>
                </c:pt>
                <c:pt idx="4219">
                  <c:v>5</c:v>
                </c:pt>
                <c:pt idx="4220">
                  <c:v>5</c:v>
                </c:pt>
                <c:pt idx="4221">
                  <c:v>5</c:v>
                </c:pt>
                <c:pt idx="4222">
                  <c:v>5</c:v>
                </c:pt>
                <c:pt idx="4223">
                  <c:v>5</c:v>
                </c:pt>
                <c:pt idx="4224">
                  <c:v>5</c:v>
                </c:pt>
                <c:pt idx="4225">
                  <c:v>5</c:v>
                </c:pt>
                <c:pt idx="4226">
                  <c:v>5</c:v>
                </c:pt>
                <c:pt idx="4227">
                  <c:v>5</c:v>
                </c:pt>
                <c:pt idx="4228">
                  <c:v>5</c:v>
                </c:pt>
                <c:pt idx="4229">
                  <c:v>5</c:v>
                </c:pt>
                <c:pt idx="4230">
                  <c:v>5</c:v>
                </c:pt>
                <c:pt idx="4231">
                  <c:v>5</c:v>
                </c:pt>
                <c:pt idx="4232">
                  <c:v>5</c:v>
                </c:pt>
                <c:pt idx="4233">
                  <c:v>5</c:v>
                </c:pt>
                <c:pt idx="4234">
                  <c:v>5</c:v>
                </c:pt>
                <c:pt idx="4235">
                  <c:v>5</c:v>
                </c:pt>
                <c:pt idx="4236">
                  <c:v>5</c:v>
                </c:pt>
                <c:pt idx="4237">
                  <c:v>5</c:v>
                </c:pt>
                <c:pt idx="4238">
                  <c:v>5</c:v>
                </c:pt>
                <c:pt idx="4239">
                  <c:v>5</c:v>
                </c:pt>
                <c:pt idx="4240">
                  <c:v>5</c:v>
                </c:pt>
                <c:pt idx="4241">
                  <c:v>5</c:v>
                </c:pt>
                <c:pt idx="4242">
                  <c:v>5</c:v>
                </c:pt>
                <c:pt idx="4243">
                  <c:v>5</c:v>
                </c:pt>
                <c:pt idx="4244">
                  <c:v>5</c:v>
                </c:pt>
                <c:pt idx="4245">
                  <c:v>5</c:v>
                </c:pt>
                <c:pt idx="4246">
                  <c:v>5</c:v>
                </c:pt>
                <c:pt idx="4247">
                  <c:v>5</c:v>
                </c:pt>
                <c:pt idx="4248">
                  <c:v>5</c:v>
                </c:pt>
                <c:pt idx="4249">
                  <c:v>5</c:v>
                </c:pt>
                <c:pt idx="4250">
                  <c:v>5</c:v>
                </c:pt>
                <c:pt idx="4251">
                  <c:v>5</c:v>
                </c:pt>
                <c:pt idx="4252">
                  <c:v>5</c:v>
                </c:pt>
                <c:pt idx="4253">
                  <c:v>5</c:v>
                </c:pt>
                <c:pt idx="4254">
                  <c:v>5</c:v>
                </c:pt>
                <c:pt idx="4255">
                  <c:v>5</c:v>
                </c:pt>
                <c:pt idx="4256">
                  <c:v>5</c:v>
                </c:pt>
                <c:pt idx="4257">
                  <c:v>5</c:v>
                </c:pt>
                <c:pt idx="4258">
                  <c:v>5</c:v>
                </c:pt>
                <c:pt idx="4259">
                  <c:v>5</c:v>
                </c:pt>
                <c:pt idx="4260">
                  <c:v>5</c:v>
                </c:pt>
                <c:pt idx="4261">
                  <c:v>5</c:v>
                </c:pt>
                <c:pt idx="4262">
                  <c:v>5</c:v>
                </c:pt>
                <c:pt idx="4263">
                  <c:v>5</c:v>
                </c:pt>
                <c:pt idx="4264">
                  <c:v>5</c:v>
                </c:pt>
                <c:pt idx="4265">
                  <c:v>5</c:v>
                </c:pt>
                <c:pt idx="4266">
                  <c:v>5</c:v>
                </c:pt>
                <c:pt idx="4267">
                  <c:v>5</c:v>
                </c:pt>
                <c:pt idx="4268">
                  <c:v>5</c:v>
                </c:pt>
                <c:pt idx="4269">
                  <c:v>5</c:v>
                </c:pt>
                <c:pt idx="4270">
                  <c:v>5</c:v>
                </c:pt>
                <c:pt idx="4271">
                  <c:v>5</c:v>
                </c:pt>
                <c:pt idx="4272">
                  <c:v>5</c:v>
                </c:pt>
                <c:pt idx="4273">
                  <c:v>5</c:v>
                </c:pt>
                <c:pt idx="4274">
                  <c:v>5</c:v>
                </c:pt>
                <c:pt idx="4275">
                  <c:v>5</c:v>
                </c:pt>
                <c:pt idx="4276">
                  <c:v>5</c:v>
                </c:pt>
                <c:pt idx="4277">
                  <c:v>5</c:v>
                </c:pt>
                <c:pt idx="4278">
                  <c:v>5</c:v>
                </c:pt>
                <c:pt idx="4279">
                  <c:v>5</c:v>
                </c:pt>
                <c:pt idx="4280">
                  <c:v>5</c:v>
                </c:pt>
                <c:pt idx="4281">
                  <c:v>5</c:v>
                </c:pt>
                <c:pt idx="4282">
                  <c:v>5</c:v>
                </c:pt>
                <c:pt idx="4283">
                  <c:v>5</c:v>
                </c:pt>
                <c:pt idx="4284">
                  <c:v>5</c:v>
                </c:pt>
                <c:pt idx="4285">
                  <c:v>5</c:v>
                </c:pt>
                <c:pt idx="4286">
                  <c:v>5</c:v>
                </c:pt>
                <c:pt idx="4287">
                  <c:v>5</c:v>
                </c:pt>
                <c:pt idx="4288">
                  <c:v>5</c:v>
                </c:pt>
                <c:pt idx="4289">
                  <c:v>5</c:v>
                </c:pt>
                <c:pt idx="4290">
                  <c:v>5</c:v>
                </c:pt>
                <c:pt idx="4291">
                  <c:v>5</c:v>
                </c:pt>
                <c:pt idx="4292">
                  <c:v>5</c:v>
                </c:pt>
                <c:pt idx="4293">
                  <c:v>5</c:v>
                </c:pt>
                <c:pt idx="4294">
                  <c:v>5</c:v>
                </c:pt>
                <c:pt idx="4295">
                  <c:v>5</c:v>
                </c:pt>
                <c:pt idx="4296">
                  <c:v>5</c:v>
                </c:pt>
                <c:pt idx="4297">
                  <c:v>5</c:v>
                </c:pt>
                <c:pt idx="4298">
                  <c:v>5</c:v>
                </c:pt>
                <c:pt idx="4299">
                  <c:v>5</c:v>
                </c:pt>
                <c:pt idx="4300">
                  <c:v>5</c:v>
                </c:pt>
                <c:pt idx="4301">
                  <c:v>5</c:v>
                </c:pt>
                <c:pt idx="4302">
                  <c:v>5</c:v>
                </c:pt>
                <c:pt idx="4303">
                  <c:v>5</c:v>
                </c:pt>
                <c:pt idx="4304">
                  <c:v>5</c:v>
                </c:pt>
                <c:pt idx="4305">
                  <c:v>5</c:v>
                </c:pt>
                <c:pt idx="4306">
                  <c:v>5</c:v>
                </c:pt>
                <c:pt idx="4307">
                  <c:v>5</c:v>
                </c:pt>
                <c:pt idx="4308">
                  <c:v>5</c:v>
                </c:pt>
                <c:pt idx="4309">
                  <c:v>5</c:v>
                </c:pt>
                <c:pt idx="4310">
                  <c:v>5</c:v>
                </c:pt>
                <c:pt idx="4311">
                  <c:v>5</c:v>
                </c:pt>
                <c:pt idx="4312">
                  <c:v>5</c:v>
                </c:pt>
                <c:pt idx="4313">
                  <c:v>5</c:v>
                </c:pt>
                <c:pt idx="4314">
                  <c:v>5</c:v>
                </c:pt>
                <c:pt idx="4315">
                  <c:v>5</c:v>
                </c:pt>
                <c:pt idx="4316">
                  <c:v>5</c:v>
                </c:pt>
                <c:pt idx="4317">
                  <c:v>5</c:v>
                </c:pt>
                <c:pt idx="4318">
                  <c:v>5</c:v>
                </c:pt>
                <c:pt idx="4319">
                  <c:v>5</c:v>
                </c:pt>
                <c:pt idx="4320">
                  <c:v>5</c:v>
                </c:pt>
                <c:pt idx="4321">
                  <c:v>5</c:v>
                </c:pt>
                <c:pt idx="4322">
                  <c:v>5</c:v>
                </c:pt>
                <c:pt idx="4323">
                  <c:v>5</c:v>
                </c:pt>
                <c:pt idx="4324">
                  <c:v>5</c:v>
                </c:pt>
                <c:pt idx="4325">
                  <c:v>5</c:v>
                </c:pt>
                <c:pt idx="4326">
                  <c:v>5</c:v>
                </c:pt>
                <c:pt idx="4327">
                  <c:v>5</c:v>
                </c:pt>
                <c:pt idx="4328">
                  <c:v>5</c:v>
                </c:pt>
                <c:pt idx="4329">
                  <c:v>5</c:v>
                </c:pt>
                <c:pt idx="4330">
                  <c:v>5</c:v>
                </c:pt>
                <c:pt idx="4331">
                  <c:v>5</c:v>
                </c:pt>
                <c:pt idx="4332">
                  <c:v>5</c:v>
                </c:pt>
                <c:pt idx="4333">
                  <c:v>5</c:v>
                </c:pt>
                <c:pt idx="4334">
                  <c:v>5</c:v>
                </c:pt>
                <c:pt idx="4335">
                  <c:v>5</c:v>
                </c:pt>
                <c:pt idx="4336">
                  <c:v>5</c:v>
                </c:pt>
                <c:pt idx="4337">
                  <c:v>5</c:v>
                </c:pt>
                <c:pt idx="4338">
                  <c:v>5</c:v>
                </c:pt>
                <c:pt idx="4339">
                  <c:v>5</c:v>
                </c:pt>
                <c:pt idx="4340">
                  <c:v>5</c:v>
                </c:pt>
                <c:pt idx="4341">
                  <c:v>5</c:v>
                </c:pt>
                <c:pt idx="4342">
                  <c:v>5</c:v>
                </c:pt>
                <c:pt idx="4343">
                  <c:v>5</c:v>
                </c:pt>
                <c:pt idx="4344">
                  <c:v>5</c:v>
                </c:pt>
                <c:pt idx="4345">
                  <c:v>5</c:v>
                </c:pt>
                <c:pt idx="4346">
                  <c:v>5</c:v>
                </c:pt>
                <c:pt idx="4347">
                  <c:v>5</c:v>
                </c:pt>
                <c:pt idx="4348">
                  <c:v>5</c:v>
                </c:pt>
                <c:pt idx="4349">
                  <c:v>5</c:v>
                </c:pt>
                <c:pt idx="4350">
                  <c:v>5</c:v>
                </c:pt>
                <c:pt idx="4351">
                  <c:v>5</c:v>
                </c:pt>
                <c:pt idx="4352">
                  <c:v>5</c:v>
                </c:pt>
                <c:pt idx="4353">
                  <c:v>5</c:v>
                </c:pt>
                <c:pt idx="4354">
                  <c:v>5</c:v>
                </c:pt>
                <c:pt idx="4355">
                  <c:v>5</c:v>
                </c:pt>
                <c:pt idx="4356">
                  <c:v>5</c:v>
                </c:pt>
                <c:pt idx="4357">
                  <c:v>5</c:v>
                </c:pt>
                <c:pt idx="4358">
                  <c:v>5</c:v>
                </c:pt>
                <c:pt idx="4359">
                  <c:v>5</c:v>
                </c:pt>
                <c:pt idx="4360">
                  <c:v>5</c:v>
                </c:pt>
                <c:pt idx="4361">
                  <c:v>5</c:v>
                </c:pt>
                <c:pt idx="4362">
                  <c:v>5</c:v>
                </c:pt>
                <c:pt idx="4363">
                  <c:v>5</c:v>
                </c:pt>
                <c:pt idx="4364">
                  <c:v>5</c:v>
                </c:pt>
                <c:pt idx="4365">
                  <c:v>5</c:v>
                </c:pt>
                <c:pt idx="4366">
                  <c:v>5</c:v>
                </c:pt>
                <c:pt idx="4367">
                  <c:v>5</c:v>
                </c:pt>
                <c:pt idx="4368">
                  <c:v>5</c:v>
                </c:pt>
                <c:pt idx="4369">
                  <c:v>5</c:v>
                </c:pt>
                <c:pt idx="4370">
                  <c:v>5</c:v>
                </c:pt>
                <c:pt idx="4371">
                  <c:v>5</c:v>
                </c:pt>
                <c:pt idx="4372">
                  <c:v>5</c:v>
                </c:pt>
                <c:pt idx="4373">
                  <c:v>5</c:v>
                </c:pt>
                <c:pt idx="4374">
                  <c:v>5</c:v>
                </c:pt>
                <c:pt idx="4375">
                  <c:v>5</c:v>
                </c:pt>
                <c:pt idx="4376">
                  <c:v>5</c:v>
                </c:pt>
                <c:pt idx="4377">
                  <c:v>5</c:v>
                </c:pt>
                <c:pt idx="4378">
                  <c:v>5</c:v>
                </c:pt>
                <c:pt idx="4379">
                  <c:v>5</c:v>
                </c:pt>
                <c:pt idx="4380">
                  <c:v>5</c:v>
                </c:pt>
                <c:pt idx="4381">
                  <c:v>5</c:v>
                </c:pt>
                <c:pt idx="4382">
                  <c:v>5</c:v>
                </c:pt>
                <c:pt idx="4383">
                  <c:v>5</c:v>
                </c:pt>
                <c:pt idx="4384">
                  <c:v>5</c:v>
                </c:pt>
                <c:pt idx="4385">
                  <c:v>5</c:v>
                </c:pt>
                <c:pt idx="4386">
                  <c:v>5</c:v>
                </c:pt>
                <c:pt idx="4387">
                  <c:v>5</c:v>
                </c:pt>
                <c:pt idx="4388">
                  <c:v>5</c:v>
                </c:pt>
                <c:pt idx="4389">
                  <c:v>5</c:v>
                </c:pt>
                <c:pt idx="4390">
                  <c:v>5</c:v>
                </c:pt>
                <c:pt idx="4391">
                  <c:v>5</c:v>
                </c:pt>
                <c:pt idx="4392">
                  <c:v>5</c:v>
                </c:pt>
                <c:pt idx="4393">
                  <c:v>5</c:v>
                </c:pt>
                <c:pt idx="4394">
                  <c:v>5</c:v>
                </c:pt>
                <c:pt idx="4395">
                  <c:v>5</c:v>
                </c:pt>
                <c:pt idx="4396">
                  <c:v>5</c:v>
                </c:pt>
                <c:pt idx="4397">
                  <c:v>5</c:v>
                </c:pt>
                <c:pt idx="4398">
                  <c:v>5</c:v>
                </c:pt>
                <c:pt idx="4399">
                  <c:v>5</c:v>
                </c:pt>
                <c:pt idx="4400">
                  <c:v>5</c:v>
                </c:pt>
                <c:pt idx="4401">
                  <c:v>5</c:v>
                </c:pt>
                <c:pt idx="4402">
                  <c:v>5</c:v>
                </c:pt>
                <c:pt idx="4403">
                  <c:v>5</c:v>
                </c:pt>
                <c:pt idx="4404">
                  <c:v>5</c:v>
                </c:pt>
                <c:pt idx="4405">
                  <c:v>5</c:v>
                </c:pt>
                <c:pt idx="4406">
                  <c:v>5</c:v>
                </c:pt>
                <c:pt idx="4407">
                  <c:v>5</c:v>
                </c:pt>
                <c:pt idx="4408">
                  <c:v>5</c:v>
                </c:pt>
                <c:pt idx="4409">
                  <c:v>5</c:v>
                </c:pt>
                <c:pt idx="4410">
                  <c:v>5</c:v>
                </c:pt>
                <c:pt idx="4411">
                  <c:v>5</c:v>
                </c:pt>
                <c:pt idx="4412">
                  <c:v>5</c:v>
                </c:pt>
                <c:pt idx="4413">
                  <c:v>5</c:v>
                </c:pt>
                <c:pt idx="4414">
                  <c:v>5</c:v>
                </c:pt>
                <c:pt idx="4415">
                  <c:v>5</c:v>
                </c:pt>
                <c:pt idx="4416">
                  <c:v>5</c:v>
                </c:pt>
                <c:pt idx="4417">
                  <c:v>5</c:v>
                </c:pt>
                <c:pt idx="4418">
                  <c:v>5</c:v>
                </c:pt>
                <c:pt idx="4419">
                  <c:v>5</c:v>
                </c:pt>
                <c:pt idx="4420">
                  <c:v>5</c:v>
                </c:pt>
                <c:pt idx="4421">
                  <c:v>5</c:v>
                </c:pt>
                <c:pt idx="4422">
                  <c:v>5</c:v>
                </c:pt>
                <c:pt idx="4423">
                  <c:v>5</c:v>
                </c:pt>
                <c:pt idx="4424">
                  <c:v>5</c:v>
                </c:pt>
                <c:pt idx="4425">
                  <c:v>5</c:v>
                </c:pt>
                <c:pt idx="4426">
                  <c:v>5</c:v>
                </c:pt>
                <c:pt idx="4427">
                  <c:v>5</c:v>
                </c:pt>
                <c:pt idx="4428">
                  <c:v>5</c:v>
                </c:pt>
                <c:pt idx="4429">
                  <c:v>5</c:v>
                </c:pt>
                <c:pt idx="4430">
                  <c:v>5</c:v>
                </c:pt>
                <c:pt idx="4431">
                  <c:v>5</c:v>
                </c:pt>
                <c:pt idx="4432">
                  <c:v>5</c:v>
                </c:pt>
                <c:pt idx="4433">
                  <c:v>5</c:v>
                </c:pt>
                <c:pt idx="4434">
                  <c:v>5</c:v>
                </c:pt>
                <c:pt idx="4435">
                  <c:v>5</c:v>
                </c:pt>
                <c:pt idx="4436">
                  <c:v>5</c:v>
                </c:pt>
                <c:pt idx="4437">
                  <c:v>5</c:v>
                </c:pt>
                <c:pt idx="4438">
                  <c:v>5</c:v>
                </c:pt>
                <c:pt idx="4439">
                  <c:v>5</c:v>
                </c:pt>
                <c:pt idx="4440">
                  <c:v>5</c:v>
                </c:pt>
                <c:pt idx="4441">
                  <c:v>5</c:v>
                </c:pt>
                <c:pt idx="4442">
                  <c:v>5</c:v>
                </c:pt>
                <c:pt idx="4443">
                  <c:v>5</c:v>
                </c:pt>
                <c:pt idx="4444">
                  <c:v>5</c:v>
                </c:pt>
                <c:pt idx="4445">
                  <c:v>5</c:v>
                </c:pt>
                <c:pt idx="4446">
                  <c:v>5</c:v>
                </c:pt>
                <c:pt idx="4447">
                  <c:v>5</c:v>
                </c:pt>
                <c:pt idx="4448">
                  <c:v>5</c:v>
                </c:pt>
                <c:pt idx="4449">
                  <c:v>5</c:v>
                </c:pt>
                <c:pt idx="4450">
                  <c:v>5</c:v>
                </c:pt>
                <c:pt idx="4451">
                  <c:v>5</c:v>
                </c:pt>
                <c:pt idx="4452">
                  <c:v>5</c:v>
                </c:pt>
                <c:pt idx="4453">
                  <c:v>5</c:v>
                </c:pt>
                <c:pt idx="4454">
                  <c:v>5</c:v>
                </c:pt>
                <c:pt idx="4455">
                  <c:v>5</c:v>
                </c:pt>
                <c:pt idx="4456">
                  <c:v>5</c:v>
                </c:pt>
                <c:pt idx="4457">
                  <c:v>5</c:v>
                </c:pt>
                <c:pt idx="4458">
                  <c:v>5</c:v>
                </c:pt>
                <c:pt idx="4459">
                  <c:v>5</c:v>
                </c:pt>
                <c:pt idx="4460">
                  <c:v>5</c:v>
                </c:pt>
                <c:pt idx="4461">
                  <c:v>5</c:v>
                </c:pt>
                <c:pt idx="4462">
                  <c:v>5</c:v>
                </c:pt>
                <c:pt idx="4463">
                  <c:v>5</c:v>
                </c:pt>
                <c:pt idx="4464">
                  <c:v>5</c:v>
                </c:pt>
                <c:pt idx="4465">
                  <c:v>5</c:v>
                </c:pt>
                <c:pt idx="4466">
                  <c:v>5</c:v>
                </c:pt>
                <c:pt idx="4467">
                  <c:v>5</c:v>
                </c:pt>
                <c:pt idx="4468">
                  <c:v>5</c:v>
                </c:pt>
                <c:pt idx="4469">
                  <c:v>5</c:v>
                </c:pt>
                <c:pt idx="4470">
                  <c:v>5</c:v>
                </c:pt>
                <c:pt idx="4471">
                  <c:v>5</c:v>
                </c:pt>
                <c:pt idx="4472">
                  <c:v>5</c:v>
                </c:pt>
                <c:pt idx="4473">
                  <c:v>5</c:v>
                </c:pt>
                <c:pt idx="4474">
                  <c:v>5</c:v>
                </c:pt>
                <c:pt idx="4475">
                  <c:v>5</c:v>
                </c:pt>
                <c:pt idx="4476">
                  <c:v>5</c:v>
                </c:pt>
                <c:pt idx="4477">
                  <c:v>5</c:v>
                </c:pt>
                <c:pt idx="4478">
                  <c:v>5</c:v>
                </c:pt>
                <c:pt idx="4479">
                  <c:v>5</c:v>
                </c:pt>
                <c:pt idx="4480">
                  <c:v>5</c:v>
                </c:pt>
                <c:pt idx="4481">
                  <c:v>5</c:v>
                </c:pt>
                <c:pt idx="4482">
                  <c:v>5</c:v>
                </c:pt>
                <c:pt idx="4483">
                  <c:v>5</c:v>
                </c:pt>
                <c:pt idx="4484">
                  <c:v>5</c:v>
                </c:pt>
                <c:pt idx="4485">
                  <c:v>5</c:v>
                </c:pt>
                <c:pt idx="4486">
                  <c:v>5</c:v>
                </c:pt>
                <c:pt idx="4487">
                  <c:v>5</c:v>
                </c:pt>
                <c:pt idx="4488">
                  <c:v>5</c:v>
                </c:pt>
                <c:pt idx="4489">
                  <c:v>5</c:v>
                </c:pt>
                <c:pt idx="4490">
                  <c:v>5</c:v>
                </c:pt>
                <c:pt idx="4491">
                  <c:v>5</c:v>
                </c:pt>
                <c:pt idx="4492">
                  <c:v>5</c:v>
                </c:pt>
                <c:pt idx="4493">
                  <c:v>5</c:v>
                </c:pt>
                <c:pt idx="4494">
                  <c:v>5</c:v>
                </c:pt>
                <c:pt idx="4495">
                  <c:v>5</c:v>
                </c:pt>
                <c:pt idx="4496">
                  <c:v>5</c:v>
                </c:pt>
                <c:pt idx="4497">
                  <c:v>5</c:v>
                </c:pt>
                <c:pt idx="4498">
                  <c:v>5</c:v>
                </c:pt>
                <c:pt idx="4499">
                  <c:v>5</c:v>
                </c:pt>
                <c:pt idx="4500">
                  <c:v>5</c:v>
                </c:pt>
                <c:pt idx="4501">
                  <c:v>5</c:v>
                </c:pt>
                <c:pt idx="4502">
                  <c:v>5</c:v>
                </c:pt>
                <c:pt idx="4503">
                  <c:v>5</c:v>
                </c:pt>
                <c:pt idx="4504">
                  <c:v>5</c:v>
                </c:pt>
                <c:pt idx="4505">
                  <c:v>5</c:v>
                </c:pt>
                <c:pt idx="4506">
                  <c:v>5</c:v>
                </c:pt>
                <c:pt idx="4507">
                  <c:v>5</c:v>
                </c:pt>
                <c:pt idx="4508">
                  <c:v>5</c:v>
                </c:pt>
                <c:pt idx="4509">
                  <c:v>5</c:v>
                </c:pt>
                <c:pt idx="4510">
                  <c:v>5</c:v>
                </c:pt>
                <c:pt idx="4511">
                  <c:v>5</c:v>
                </c:pt>
                <c:pt idx="4512">
                  <c:v>5</c:v>
                </c:pt>
                <c:pt idx="4513">
                  <c:v>5</c:v>
                </c:pt>
                <c:pt idx="4514">
                  <c:v>5</c:v>
                </c:pt>
                <c:pt idx="4515">
                  <c:v>5</c:v>
                </c:pt>
                <c:pt idx="4516">
                  <c:v>5</c:v>
                </c:pt>
                <c:pt idx="4517">
                  <c:v>5</c:v>
                </c:pt>
                <c:pt idx="4518">
                  <c:v>5</c:v>
                </c:pt>
                <c:pt idx="4519">
                  <c:v>5</c:v>
                </c:pt>
                <c:pt idx="4520">
                  <c:v>5</c:v>
                </c:pt>
                <c:pt idx="4521">
                  <c:v>5</c:v>
                </c:pt>
                <c:pt idx="4522">
                  <c:v>5</c:v>
                </c:pt>
                <c:pt idx="4523">
                  <c:v>5</c:v>
                </c:pt>
                <c:pt idx="4524">
                  <c:v>5</c:v>
                </c:pt>
                <c:pt idx="4525">
                  <c:v>5</c:v>
                </c:pt>
                <c:pt idx="4526">
                  <c:v>5</c:v>
                </c:pt>
                <c:pt idx="4527">
                  <c:v>5</c:v>
                </c:pt>
                <c:pt idx="4528">
                  <c:v>5</c:v>
                </c:pt>
                <c:pt idx="4529">
                  <c:v>5</c:v>
                </c:pt>
                <c:pt idx="4530">
                  <c:v>5</c:v>
                </c:pt>
                <c:pt idx="4531">
                  <c:v>5</c:v>
                </c:pt>
                <c:pt idx="4532">
                  <c:v>5</c:v>
                </c:pt>
                <c:pt idx="4533">
                  <c:v>5</c:v>
                </c:pt>
                <c:pt idx="4534">
                  <c:v>5</c:v>
                </c:pt>
                <c:pt idx="4535">
                  <c:v>5</c:v>
                </c:pt>
                <c:pt idx="4536">
                  <c:v>5</c:v>
                </c:pt>
                <c:pt idx="4537">
                  <c:v>5</c:v>
                </c:pt>
                <c:pt idx="4538">
                  <c:v>5</c:v>
                </c:pt>
                <c:pt idx="4539">
                  <c:v>5</c:v>
                </c:pt>
                <c:pt idx="4540">
                  <c:v>5</c:v>
                </c:pt>
                <c:pt idx="4541">
                  <c:v>5</c:v>
                </c:pt>
                <c:pt idx="4542">
                  <c:v>5</c:v>
                </c:pt>
                <c:pt idx="4543">
                  <c:v>5</c:v>
                </c:pt>
                <c:pt idx="4544">
                  <c:v>5</c:v>
                </c:pt>
                <c:pt idx="4545">
                  <c:v>5</c:v>
                </c:pt>
                <c:pt idx="4546">
                  <c:v>5</c:v>
                </c:pt>
                <c:pt idx="4547">
                  <c:v>5</c:v>
                </c:pt>
                <c:pt idx="4548">
                  <c:v>5</c:v>
                </c:pt>
                <c:pt idx="4549">
                  <c:v>5</c:v>
                </c:pt>
                <c:pt idx="4550">
                  <c:v>5</c:v>
                </c:pt>
                <c:pt idx="4551">
                  <c:v>5</c:v>
                </c:pt>
                <c:pt idx="4552">
                  <c:v>5</c:v>
                </c:pt>
                <c:pt idx="4553">
                  <c:v>5</c:v>
                </c:pt>
                <c:pt idx="4554">
                  <c:v>5</c:v>
                </c:pt>
                <c:pt idx="4555">
                  <c:v>5</c:v>
                </c:pt>
                <c:pt idx="4556">
                  <c:v>5</c:v>
                </c:pt>
                <c:pt idx="4557">
                  <c:v>5</c:v>
                </c:pt>
                <c:pt idx="4558">
                  <c:v>5</c:v>
                </c:pt>
                <c:pt idx="4559">
                  <c:v>5</c:v>
                </c:pt>
                <c:pt idx="4560">
                  <c:v>5</c:v>
                </c:pt>
                <c:pt idx="4561">
                  <c:v>5</c:v>
                </c:pt>
                <c:pt idx="4562">
                  <c:v>5</c:v>
                </c:pt>
                <c:pt idx="4563">
                  <c:v>5</c:v>
                </c:pt>
                <c:pt idx="4564">
                  <c:v>5</c:v>
                </c:pt>
                <c:pt idx="4565">
                  <c:v>5</c:v>
                </c:pt>
                <c:pt idx="4566">
                  <c:v>5</c:v>
                </c:pt>
                <c:pt idx="4567">
                  <c:v>5</c:v>
                </c:pt>
                <c:pt idx="4568">
                  <c:v>5</c:v>
                </c:pt>
                <c:pt idx="4569">
                  <c:v>5</c:v>
                </c:pt>
                <c:pt idx="4570">
                  <c:v>5</c:v>
                </c:pt>
                <c:pt idx="4571">
                  <c:v>5</c:v>
                </c:pt>
                <c:pt idx="4572">
                  <c:v>5</c:v>
                </c:pt>
                <c:pt idx="4573">
                  <c:v>5</c:v>
                </c:pt>
                <c:pt idx="4574">
                  <c:v>5</c:v>
                </c:pt>
                <c:pt idx="4575">
                  <c:v>5</c:v>
                </c:pt>
                <c:pt idx="4576">
                  <c:v>5</c:v>
                </c:pt>
                <c:pt idx="4577">
                  <c:v>5</c:v>
                </c:pt>
                <c:pt idx="4578">
                  <c:v>5</c:v>
                </c:pt>
                <c:pt idx="4579">
                  <c:v>5</c:v>
                </c:pt>
                <c:pt idx="4580">
                  <c:v>5</c:v>
                </c:pt>
                <c:pt idx="4581">
                  <c:v>5</c:v>
                </c:pt>
                <c:pt idx="4582">
                  <c:v>5</c:v>
                </c:pt>
                <c:pt idx="4583">
                  <c:v>5</c:v>
                </c:pt>
                <c:pt idx="4584">
                  <c:v>5</c:v>
                </c:pt>
                <c:pt idx="4585">
                  <c:v>5</c:v>
                </c:pt>
                <c:pt idx="4586">
                  <c:v>5</c:v>
                </c:pt>
                <c:pt idx="4587">
                  <c:v>5</c:v>
                </c:pt>
                <c:pt idx="4588">
                  <c:v>5</c:v>
                </c:pt>
                <c:pt idx="4589">
                  <c:v>5</c:v>
                </c:pt>
                <c:pt idx="4590">
                  <c:v>5</c:v>
                </c:pt>
                <c:pt idx="4591">
                  <c:v>5</c:v>
                </c:pt>
                <c:pt idx="4592">
                  <c:v>5</c:v>
                </c:pt>
                <c:pt idx="4593">
                  <c:v>5</c:v>
                </c:pt>
                <c:pt idx="4594">
                  <c:v>5</c:v>
                </c:pt>
                <c:pt idx="4595">
                  <c:v>5</c:v>
                </c:pt>
                <c:pt idx="4596">
                  <c:v>5</c:v>
                </c:pt>
                <c:pt idx="4597">
                  <c:v>5</c:v>
                </c:pt>
                <c:pt idx="4598">
                  <c:v>5</c:v>
                </c:pt>
                <c:pt idx="4599">
                  <c:v>5</c:v>
                </c:pt>
                <c:pt idx="4600">
                  <c:v>5</c:v>
                </c:pt>
                <c:pt idx="4601">
                  <c:v>5</c:v>
                </c:pt>
                <c:pt idx="4602">
                  <c:v>5</c:v>
                </c:pt>
                <c:pt idx="4603">
                  <c:v>5</c:v>
                </c:pt>
                <c:pt idx="4604">
                  <c:v>5</c:v>
                </c:pt>
                <c:pt idx="4605">
                  <c:v>5</c:v>
                </c:pt>
                <c:pt idx="4606">
                  <c:v>5</c:v>
                </c:pt>
                <c:pt idx="4607">
                  <c:v>5</c:v>
                </c:pt>
                <c:pt idx="4608">
                  <c:v>5</c:v>
                </c:pt>
                <c:pt idx="4609">
                  <c:v>5</c:v>
                </c:pt>
                <c:pt idx="4610">
                  <c:v>5</c:v>
                </c:pt>
                <c:pt idx="4611">
                  <c:v>5</c:v>
                </c:pt>
                <c:pt idx="4612">
                  <c:v>5</c:v>
                </c:pt>
                <c:pt idx="4613">
                  <c:v>5</c:v>
                </c:pt>
                <c:pt idx="4614">
                  <c:v>5</c:v>
                </c:pt>
                <c:pt idx="4615">
                  <c:v>5</c:v>
                </c:pt>
                <c:pt idx="4616">
                  <c:v>5</c:v>
                </c:pt>
                <c:pt idx="4617">
                  <c:v>5</c:v>
                </c:pt>
                <c:pt idx="4618">
                  <c:v>5</c:v>
                </c:pt>
                <c:pt idx="4619">
                  <c:v>5</c:v>
                </c:pt>
                <c:pt idx="4620">
                  <c:v>5</c:v>
                </c:pt>
                <c:pt idx="4621">
                  <c:v>5</c:v>
                </c:pt>
                <c:pt idx="4622">
                  <c:v>5</c:v>
                </c:pt>
                <c:pt idx="4623">
                  <c:v>5</c:v>
                </c:pt>
                <c:pt idx="4624">
                  <c:v>5</c:v>
                </c:pt>
                <c:pt idx="4625">
                  <c:v>5</c:v>
                </c:pt>
                <c:pt idx="4626">
                  <c:v>5</c:v>
                </c:pt>
                <c:pt idx="4627">
                  <c:v>5</c:v>
                </c:pt>
                <c:pt idx="4628">
                  <c:v>5</c:v>
                </c:pt>
                <c:pt idx="4629">
                  <c:v>5</c:v>
                </c:pt>
                <c:pt idx="4630">
                  <c:v>5</c:v>
                </c:pt>
                <c:pt idx="4631">
                  <c:v>5</c:v>
                </c:pt>
                <c:pt idx="4632">
                  <c:v>5</c:v>
                </c:pt>
                <c:pt idx="4633">
                  <c:v>5</c:v>
                </c:pt>
                <c:pt idx="4634">
                  <c:v>5</c:v>
                </c:pt>
                <c:pt idx="4635">
                  <c:v>5</c:v>
                </c:pt>
                <c:pt idx="4636">
                  <c:v>5</c:v>
                </c:pt>
                <c:pt idx="4637">
                  <c:v>5</c:v>
                </c:pt>
                <c:pt idx="4638">
                  <c:v>5</c:v>
                </c:pt>
                <c:pt idx="4639">
                  <c:v>5</c:v>
                </c:pt>
                <c:pt idx="4640">
                  <c:v>5</c:v>
                </c:pt>
                <c:pt idx="4641">
                  <c:v>5</c:v>
                </c:pt>
                <c:pt idx="4642">
                  <c:v>5</c:v>
                </c:pt>
                <c:pt idx="4643">
                  <c:v>5</c:v>
                </c:pt>
                <c:pt idx="4644">
                  <c:v>5</c:v>
                </c:pt>
                <c:pt idx="4645">
                  <c:v>5</c:v>
                </c:pt>
                <c:pt idx="4646">
                  <c:v>5</c:v>
                </c:pt>
                <c:pt idx="4647">
                  <c:v>5</c:v>
                </c:pt>
                <c:pt idx="4648">
                  <c:v>5</c:v>
                </c:pt>
                <c:pt idx="4649">
                  <c:v>5</c:v>
                </c:pt>
                <c:pt idx="4650">
                  <c:v>5</c:v>
                </c:pt>
                <c:pt idx="4651">
                  <c:v>5</c:v>
                </c:pt>
                <c:pt idx="4652">
                  <c:v>5</c:v>
                </c:pt>
                <c:pt idx="4653">
                  <c:v>5</c:v>
                </c:pt>
                <c:pt idx="4654">
                  <c:v>5</c:v>
                </c:pt>
                <c:pt idx="4655">
                  <c:v>5</c:v>
                </c:pt>
                <c:pt idx="4656">
                  <c:v>5</c:v>
                </c:pt>
                <c:pt idx="4657">
                  <c:v>5</c:v>
                </c:pt>
                <c:pt idx="4658">
                  <c:v>5</c:v>
                </c:pt>
                <c:pt idx="4659">
                  <c:v>5</c:v>
                </c:pt>
                <c:pt idx="4660">
                  <c:v>5</c:v>
                </c:pt>
                <c:pt idx="4661">
                  <c:v>5</c:v>
                </c:pt>
                <c:pt idx="4662">
                  <c:v>5</c:v>
                </c:pt>
                <c:pt idx="4663">
                  <c:v>5</c:v>
                </c:pt>
                <c:pt idx="4664">
                  <c:v>5</c:v>
                </c:pt>
                <c:pt idx="4665">
                  <c:v>5</c:v>
                </c:pt>
                <c:pt idx="4666">
                  <c:v>5</c:v>
                </c:pt>
                <c:pt idx="4667">
                  <c:v>5</c:v>
                </c:pt>
                <c:pt idx="4668">
                  <c:v>5</c:v>
                </c:pt>
                <c:pt idx="4669">
                  <c:v>5</c:v>
                </c:pt>
                <c:pt idx="4670">
                  <c:v>5</c:v>
                </c:pt>
                <c:pt idx="4671">
                  <c:v>5</c:v>
                </c:pt>
                <c:pt idx="4672">
                  <c:v>5</c:v>
                </c:pt>
                <c:pt idx="4673">
                  <c:v>5</c:v>
                </c:pt>
                <c:pt idx="4674">
                  <c:v>5</c:v>
                </c:pt>
                <c:pt idx="4675">
                  <c:v>5</c:v>
                </c:pt>
                <c:pt idx="4676">
                  <c:v>5</c:v>
                </c:pt>
                <c:pt idx="4677">
                  <c:v>5</c:v>
                </c:pt>
                <c:pt idx="4678">
                  <c:v>5</c:v>
                </c:pt>
                <c:pt idx="4679">
                  <c:v>5</c:v>
                </c:pt>
                <c:pt idx="4680">
                  <c:v>5</c:v>
                </c:pt>
                <c:pt idx="4681">
                  <c:v>5</c:v>
                </c:pt>
                <c:pt idx="4682">
                  <c:v>5</c:v>
                </c:pt>
                <c:pt idx="4683">
                  <c:v>5</c:v>
                </c:pt>
                <c:pt idx="4684">
                  <c:v>5</c:v>
                </c:pt>
                <c:pt idx="4685">
                  <c:v>5</c:v>
                </c:pt>
                <c:pt idx="4686">
                  <c:v>5</c:v>
                </c:pt>
                <c:pt idx="4687">
                  <c:v>5</c:v>
                </c:pt>
                <c:pt idx="4688">
                  <c:v>5</c:v>
                </c:pt>
                <c:pt idx="4689">
                  <c:v>5</c:v>
                </c:pt>
                <c:pt idx="4690">
                  <c:v>5</c:v>
                </c:pt>
                <c:pt idx="4691">
                  <c:v>5</c:v>
                </c:pt>
                <c:pt idx="4692">
                  <c:v>5</c:v>
                </c:pt>
                <c:pt idx="4693">
                  <c:v>5</c:v>
                </c:pt>
                <c:pt idx="4694">
                  <c:v>5</c:v>
                </c:pt>
                <c:pt idx="4695">
                  <c:v>5</c:v>
                </c:pt>
                <c:pt idx="4696">
                  <c:v>5</c:v>
                </c:pt>
                <c:pt idx="4697">
                  <c:v>5</c:v>
                </c:pt>
                <c:pt idx="4698">
                  <c:v>5</c:v>
                </c:pt>
                <c:pt idx="4699">
                  <c:v>5</c:v>
                </c:pt>
                <c:pt idx="4700">
                  <c:v>5</c:v>
                </c:pt>
                <c:pt idx="4701">
                  <c:v>5</c:v>
                </c:pt>
                <c:pt idx="4702">
                  <c:v>5</c:v>
                </c:pt>
                <c:pt idx="4703">
                  <c:v>5</c:v>
                </c:pt>
                <c:pt idx="4704">
                  <c:v>5</c:v>
                </c:pt>
                <c:pt idx="4705">
                  <c:v>5</c:v>
                </c:pt>
                <c:pt idx="4706">
                  <c:v>5</c:v>
                </c:pt>
                <c:pt idx="4707">
                  <c:v>5</c:v>
                </c:pt>
                <c:pt idx="4708">
                  <c:v>5</c:v>
                </c:pt>
                <c:pt idx="4709">
                  <c:v>5</c:v>
                </c:pt>
                <c:pt idx="4710">
                  <c:v>5</c:v>
                </c:pt>
                <c:pt idx="4711">
                  <c:v>5</c:v>
                </c:pt>
                <c:pt idx="4712">
                  <c:v>5</c:v>
                </c:pt>
                <c:pt idx="4713">
                  <c:v>5</c:v>
                </c:pt>
                <c:pt idx="4714">
                  <c:v>5</c:v>
                </c:pt>
                <c:pt idx="4715">
                  <c:v>5</c:v>
                </c:pt>
                <c:pt idx="4716">
                  <c:v>5</c:v>
                </c:pt>
                <c:pt idx="4717">
                  <c:v>5</c:v>
                </c:pt>
                <c:pt idx="4718">
                  <c:v>5</c:v>
                </c:pt>
                <c:pt idx="4719">
                  <c:v>5</c:v>
                </c:pt>
                <c:pt idx="4720">
                  <c:v>5</c:v>
                </c:pt>
                <c:pt idx="4721">
                  <c:v>5</c:v>
                </c:pt>
                <c:pt idx="4722">
                  <c:v>5</c:v>
                </c:pt>
                <c:pt idx="4723">
                  <c:v>5</c:v>
                </c:pt>
                <c:pt idx="4724">
                  <c:v>5</c:v>
                </c:pt>
                <c:pt idx="4725">
                  <c:v>5</c:v>
                </c:pt>
                <c:pt idx="4726">
                  <c:v>5</c:v>
                </c:pt>
                <c:pt idx="4727">
                  <c:v>5</c:v>
                </c:pt>
                <c:pt idx="4728">
                  <c:v>5</c:v>
                </c:pt>
                <c:pt idx="4729">
                  <c:v>5</c:v>
                </c:pt>
                <c:pt idx="4730">
                  <c:v>5</c:v>
                </c:pt>
                <c:pt idx="4731">
                  <c:v>5</c:v>
                </c:pt>
                <c:pt idx="4732">
                  <c:v>5</c:v>
                </c:pt>
                <c:pt idx="4733">
                  <c:v>5</c:v>
                </c:pt>
                <c:pt idx="4734">
                  <c:v>5</c:v>
                </c:pt>
                <c:pt idx="4735">
                  <c:v>5</c:v>
                </c:pt>
                <c:pt idx="4736">
                  <c:v>5</c:v>
                </c:pt>
                <c:pt idx="4737">
                  <c:v>5</c:v>
                </c:pt>
                <c:pt idx="4738">
                  <c:v>5</c:v>
                </c:pt>
                <c:pt idx="4739">
                  <c:v>5</c:v>
                </c:pt>
                <c:pt idx="4740">
                  <c:v>5</c:v>
                </c:pt>
                <c:pt idx="4741">
                  <c:v>5</c:v>
                </c:pt>
                <c:pt idx="4742">
                  <c:v>5</c:v>
                </c:pt>
                <c:pt idx="4743">
                  <c:v>5</c:v>
                </c:pt>
                <c:pt idx="4744">
                  <c:v>5</c:v>
                </c:pt>
                <c:pt idx="4745">
                  <c:v>5</c:v>
                </c:pt>
                <c:pt idx="4746">
                  <c:v>5</c:v>
                </c:pt>
                <c:pt idx="4747">
                  <c:v>5</c:v>
                </c:pt>
                <c:pt idx="4748">
                  <c:v>5</c:v>
                </c:pt>
                <c:pt idx="4749">
                  <c:v>5</c:v>
                </c:pt>
                <c:pt idx="4750">
                  <c:v>5</c:v>
                </c:pt>
                <c:pt idx="4751">
                  <c:v>5</c:v>
                </c:pt>
                <c:pt idx="4752">
                  <c:v>5</c:v>
                </c:pt>
                <c:pt idx="4753">
                  <c:v>5</c:v>
                </c:pt>
                <c:pt idx="4754">
                  <c:v>5</c:v>
                </c:pt>
                <c:pt idx="4755">
                  <c:v>5</c:v>
                </c:pt>
                <c:pt idx="4756">
                  <c:v>5</c:v>
                </c:pt>
                <c:pt idx="4757">
                  <c:v>5</c:v>
                </c:pt>
                <c:pt idx="4758">
                  <c:v>5</c:v>
                </c:pt>
                <c:pt idx="4759">
                  <c:v>5</c:v>
                </c:pt>
                <c:pt idx="4760">
                  <c:v>5</c:v>
                </c:pt>
                <c:pt idx="4761">
                  <c:v>5</c:v>
                </c:pt>
                <c:pt idx="4762">
                  <c:v>5</c:v>
                </c:pt>
                <c:pt idx="4763">
                  <c:v>5</c:v>
                </c:pt>
                <c:pt idx="4764">
                  <c:v>5</c:v>
                </c:pt>
                <c:pt idx="4765">
                  <c:v>5</c:v>
                </c:pt>
                <c:pt idx="4766">
                  <c:v>5</c:v>
                </c:pt>
                <c:pt idx="4767">
                  <c:v>5</c:v>
                </c:pt>
                <c:pt idx="4768">
                  <c:v>5</c:v>
                </c:pt>
                <c:pt idx="4769">
                  <c:v>5</c:v>
                </c:pt>
                <c:pt idx="4770">
                  <c:v>5</c:v>
                </c:pt>
                <c:pt idx="4771">
                  <c:v>5</c:v>
                </c:pt>
                <c:pt idx="4772">
                  <c:v>5</c:v>
                </c:pt>
                <c:pt idx="4773">
                  <c:v>5</c:v>
                </c:pt>
                <c:pt idx="4774">
                  <c:v>5</c:v>
                </c:pt>
                <c:pt idx="4775">
                  <c:v>5</c:v>
                </c:pt>
                <c:pt idx="4776">
                  <c:v>5</c:v>
                </c:pt>
                <c:pt idx="4777">
                  <c:v>5</c:v>
                </c:pt>
                <c:pt idx="4778">
                  <c:v>5</c:v>
                </c:pt>
                <c:pt idx="4779">
                  <c:v>5</c:v>
                </c:pt>
                <c:pt idx="4780">
                  <c:v>5</c:v>
                </c:pt>
                <c:pt idx="4781">
                  <c:v>5</c:v>
                </c:pt>
                <c:pt idx="4782">
                  <c:v>5</c:v>
                </c:pt>
                <c:pt idx="4783">
                  <c:v>5</c:v>
                </c:pt>
                <c:pt idx="4784">
                  <c:v>5</c:v>
                </c:pt>
                <c:pt idx="4785">
                  <c:v>5</c:v>
                </c:pt>
                <c:pt idx="4786">
                  <c:v>5</c:v>
                </c:pt>
                <c:pt idx="4787">
                  <c:v>5</c:v>
                </c:pt>
                <c:pt idx="4788">
                  <c:v>5</c:v>
                </c:pt>
                <c:pt idx="4789">
                  <c:v>5</c:v>
                </c:pt>
                <c:pt idx="4790">
                  <c:v>5</c:v>
                </c:pt>
                <c:pt idx="4791">
                  <c:v>5</c:v>
                </c:pt>
                <c:pt idx="4792">
                  <c:v>5</c:v>
                </c:pt>
                <c:pt idx="4793">
                  <c:v>5</c:v>
                </c:pt>
                <c:pt idx="4794">
                  <c:v>5</c:v>
                </c:pt>
                <c:pt idx="4795">
                  <c:v>5</c:v>
                </c:pt>
                <c:pt idx="4796">
                  <c:v>5</c:v>
                </c:pt>
                <c:pt idx="4797">
                  <c:v>5</c:v>
                </c:pt>
                <c:pt idx="4798">
                  <c:v>5</c:v>
                </c:pt>
                <c:pt idx="4799">
                  <c:v>5</c:v>
                </c:pt>
                <c:pt idx="4800">
                  <c:v>5</c:v>
                </c:pt>
                <c:pt idx="4801">
                  <c:v>5</c:v>
                </c:pt>
                <c:pt idx="4802">
                  <c:v>5</c:v>
                </c:pt>
                <c:pt idx="4803">
                  <c:v>5</c:v>
                </c:pt>
                <c:pt idx="4804">
                  <c:v>5</c:v>
                </c:pt>
                <c:pt idx="4805">
                  <c:v>5</c:v>
                </c:pt>
                <c:pt idx="4806">
                  <c:v>5</c:v>
                </c:pt>
                <c:pt idx="4807">
                  <c:v>5</c:v>
                </c:pt>
                <c:pt idx="4808">
                  <c:v>5</c:v>
                </c:pt>
                <c:pt idx="4809">
                  <c:v>5</c:v>
                </c:pt>
                <c:pt idx="4810">
                  <c:v>5</c:v>
                </c:pt>
                <c:pt idx="4811">
                  <c:v>5</c:v>
                </c:pt>
                <c:pt idx="4812">
                  <c:v>5</c:v>
                </c:pt>
                <c:pt idx="4813">
                  <c:v>5</c:v>
                </c:pt>
                <c:pt idx="4814">
                  <c:v>5</c:v>
                </c:pt>
                <c:pt idx="4815">
                  <c:v>5</c:v>
                </c:pt>
                <c:pt idx="4816">
                  <c:v>5</c:v>
                </c:pt>
                <c:pt idx="4817">
                  <c:v>5</c:v>
                </c:pt>
                <c:pt idx="4818">
                  <c:v>5</c:v>
                </c:pt>
                <c:pt idx="4819">
                  <c:v>5</c:v>
                </c:pt>
                <c:pt idx="4820">
                  <c:v>5</c:v>
                </c:pt>
                <c:pt idx="4821">
                  <c:v>5</c:v>
                </c:pt>
                <c:pt idx="4822">
                  <c:v>5</c:v>
                </c:pt>
                <c:pt idx="4823">
                  <c:v>5</c:v>
                </c:pt>
                <c:pt idx="4824">
                  <c:v>5</c:v>
                </c:pt>
                <c:pt idx="4825">
                  <c:v>5</c:v>
                </c:pt>
                <c:pt idx="4826">
                  <c:v>5</c:v>
                </c:pt>
                <c:pt idx="4827">
                  <c:v>5</c:v>
                </c:pt>
                <c:pt idx="4828">
                  <c:v>5</c:v>
                </c:pt>
                <c:pt idx="4829">
                  <c:v>5</c:v>
                </c:pt>
                <c:pt idx="4830">
                  <c:v>5</c:v>
                </c:pt>
                <c:pt idx="4831">
                  <c:v>5</c:v>
                </c:pt>
                <c:pt idx="4832">
                  <c:v>5</c:v>
                </c:pt>
                <c:pt idx="4833">
                  <c:v>5</c:v>
                </c:pt>
                <c:pt idx="4834">
                  <c:v>5</c:v>
                </c:pt>
                <c:pt idx="4835">
                  <c:v>5</c:v>
                </c:pt>
                <c:pt idx="4836">
                  <c:v>5</c:v>
                </c:pt>
                <c:pt idx="4837">
                  <c:v>5</c:v>
                </c:pt>
                <c:pt idx="4838">
                  <c:v>5</c:v>
                </c:pt>
                <c:pt idx="4839">
                  <c:v>5</c:v>
                </c:pt>
                <c:pt idx="4840">
                  <c:v>5</c:v>
                </c:pt>
                <c:pt idx="4841">
                  <c:v>5</c:v>
                </c:pt>
                <c:pt idx="4842">
                  <c:v>5</c:v>
                </c:pt>
                <c:pt idx="4843">
                  <c:v>5</c:v>
                </c:pt>
                <c:pt idx="4844">
                  <c:v>5</c:v>
                </c:pt>
                <c:pt idx="4845">
                  <c:v>5</c:v>
                </c:pt>
                <c:pt idx="4846">
                  <c:v>5</c:v>
                </c:pt>
                <c:pt idx="4847">
                  <c:v>5</c:v>
                </c:pt>
                <c:pt idx="4848">
                  <c:v>5</c:v>
                </c:pt>
                <c:pt idx="4849">
                  <c:v>5</c:v>
                </c:pt>
                <c:pt idx="4850">
                  <c:v>5</c:v>
                </c:pt>
                <c:pt idx="4851">
                  <c:v>5</c:v>
                </c:pt>
                <c:pt idx="4852">
                  <c:v>5</c:v>
                </c:pt>
                <c:pt idx="4853">
                  <c:v>5</c:v>
                </c:pt>
                <c:pt idx="4854">
                  <c:v>5</c:v>
                </c:pt>
                <c:pt idx="4855">
                  <c:v>5</c:v>
                </c:pt>
                <c:pt idx="4856">
                  <c:v>5</c:v>
                </c:pt>
                <c:pt idx="4857">
                  <c:v>5</c:v>
                </c:pt>
                <c:pt idx="4858">
                  <c:v>5</c:v>
                </c:pt>
                <c:pt idx="4859">
                  <c:v>5</c:v>
                </c:pt>
                <c:pt idx="4860">
                  <c:v>5</c:v>
                </c:pt>
                <c:pt idx="4861">
                  <c:v>5</c:v>
                </c:pt>
                <c:pt idx="4862">
                  <c:v>5</c:v>
                </c:pt>
                <c:pt idx="4863">
                  <c:v>5</c:v>
                </c:pt>
                <c:pt idx="4864">
                  <c:v>5</c:v>
                </c:pt>
                <c:pt idx="4865">
                  <c:v>5</c:v>
                </c:pt>
                <c:pt idx="4866">
                  <c:v>5</c:v>
                </c:pt>
                <c:pt idx="4867">
                  <c:v>5</c:v>
                </c:pt>
                <c:pt idx="4868">
                  <c:v>5</c:v>
                </c:pt>
                <c:pt idx="4869">
                  <c:v>5</c:v>
                </c:pt>
                <c:pt idx="4870">
                  <c:v>5</c:v>
                </c:pt>
                <c:pt idx="4871">
                  <c:v>5</c:v>
                </c:pt>
                <c:pt idx="4872">
                  <c:v>5</c:v>
                </c:pt>
                <c:pt idx="4873">
                  <c:v>5</c:v>
                </c:pt>
                <c:pt idx="4874">
                  <c:v>5</c:v>
                </c:pt>
                <c:pt idx="4875">
                  <c:v>5</c:v>
                </c:pt>
                <c:pt idx="4876">
                  <c:v>5</c:v>
                </c:pt>
                <c:pt idx="4877">
                  <c:v>5</c:v>
                </c:pt>
                <c:pt idx="4878">
                  <c:v>5</c:v>
                </c:pt>
                <c:pt idx="4879">
                  <c:v>5</c:v>
                </c:pt>
                <c:pt idx="4880">
                  <c:v>5</c:v>
                </c:pt>
                <c:pt idx="4881">
                  <c:v>5</c:v>
                </c:pt>
                <c:pt idx="4882">
                  <c:v>5</c:v>
                </c:pt>
                <c:pt idx="4883">
                  <c:v>5</c:v>
                </c:pt>
                <c:pt idx="4884">
                  <c:v>5</c:v>
                </c:pt>
                <c:pt idx="4885">
                  <c:v>5</c:v>
                </c:pt>
                <c:pt idx="4886">
                  <c:v>5</c:v>
                </c:pt>
                <c:pt idx="4887">
                  <c:v>5</c:v>
                </c:pt>
                <c:pt idx="4888">
                  <c:v>5</c:v>
                </c:pt>
                <c:pt idx="4889">
                  <c:v>5</c:v>
                </c:pt>
                <c:pt idx="4890">
                  <c:v>5</c:v>
                </c:pt>
                <c:pt idx="4891">
                  <c:v>5</c:v>
                </c:pt>
                <c:pt idx="4892">
                  <c:v>5</c:v>
                </c:pt>
                <c:pt idx="4893">
                  <c:v>5</c:v>
                </c:pt>
                <c:pt idx="4894">
                  <c:v>5</c:v>
                </c:pt>
                <c:pt idx="4895">
                  <c:v>5</c:v>
                </c:pt>
                <c:pt idx="4896">
                  <c:v>5</c:v>
                </c:pt>
                <c:pt idx="4897">
                  <c:v>5</c:v>
                </c:pt>
                <c:pt idx="4898">
                  <c:v>5</c:v>
                </c:pt>
                <c:pt idx="4899">
                  <c:v>5</c:v>
                </c:pt>
                <c:pt idx="4900">
                  <c:v>5</c:v>
                </c:pt>
                <c:pt idx="4901">
                  <c:v>5</c:v>
                </c:pt>
                <c:pt idx="4902">
                  <c:v>5</c:v>
                </c:pt>
                <c:pt idx="4903">
                  <c:v>5</c:v>
                </c:pt>
                <c:pt idx="4904">
                  <c:v>5</c:v>
                </c:pt>
                <c:pt idx="4905">
                  <c:v>5</c:v>
                </c:pt>
                <c:pt idx="4906">
                  <c:v>5</c:v>
                </c:pt>
                <c:pt idx="4907">
                  <c:v>5</c:v>
                </c:pt>
                <c:pt idx="4908">
                  <c:v>5</c:v>
                </c:pt>
                <c:pt idx="4909">
                  <c:v>5</c:v>
                </c:pt>
                <c:pt idx="4910">
                  <c:v>5</c:v>
                </c:pt>
                <c:pt idx="4911">
                  <c:v>5</c:v>
                </c:pt>
                <c:pt idx="4912">
                  <c:v>5</c:v>
                </c:pt>
                <c:pt idx="4913">
                  <c:v>5</c:v>
                </c:pt>
                <c:pt idx="4914">
                  <c:v>5</c:v>
                </c:pt>
                <c:pt idx="4915">
                  <c:v>5</c:v>
                </c:pt>
                <c:pt idx="4916">
                  <c:v>5</c:v>
                </c:pt>
                <c:pt idx="4917">
                  <c:v>5</c:v>
                </c:pt>
                <c:pt idx="4918">
                  <c:v>5</c:v>
                </c:pt>
                <c:pt idx="4919">
                  <c:v>5</c:v>
                </c:pt>
                <c:pt idx="4920">
                  <c:v>5</c:v>
                </c:pt>
                <c:pt idx="4921">
                  <c:v>5</c:v>
                </c:pt>
                <c:pt idx="4922">
                  <c:v>5</c:v>
                </c:pt>
                <c:pt idx="4923">
                  <c:v>5</c:v>
                </c:pt>
                <c:pt idx="4924">
                  <c:v>5</c:v>
                </c:pt>
                <c:pt idx="4925">
                  <c:v>5</c:v>
                </c:pt>
                <c:pt idx="4926">
                  <c:v>5</c:v>
                </c:pt>
                <c:pt idx="4927">
                  <c:v>5</c:v>
                </c:pt>
                <c:pt idx="4928">
                  <c:v>5</c:v>
                </c:pt>
                <c:pt idx="4929">
                  <c:v>5</c:v>
                </c:pt>
                <c:pt idx="4930">
                  <c:v>5</c:v>
                </c:pt>
                <c:pt idx="4931">
                  <c:v>5</c:v>
                </c:pt>
                <c:pt idx="4932">
                  <c:v>5</c:v>
                </c:pt>
                <c:pt idx="4933">
                  <c:v>5</c:v>
                </c:pt>
                <c:pt idx="4934">
                  <c:v>5</c:v>
                </c:pt>
                <c:pt idx="4935">
                  <c:v>5</c:v>
                </c:pt>
                <c:pt idx="4936">
                  <c:v>5</c:v>
                </c:pt>
                <c:pt idx="4937">
                  <c:v>5</c:v>
                </c:pt>
                <c:pt idx="4938">
                  <c:v>5</c:v>
                </c:pt>
                <c:pt idx="4939">
                  <c:v>5</c:v>
                </c:pt>
                <c:pt idx="4940">
                  <c:v>5</c:v>
                </c:pt>
                <c:pt idx="4941">
                  <c:v>5</c:v>
                </c:pt>
                <c:pt idx="4942">
                  <c:v>5</c:v>
                </c:pt>
                <c:pt idx="4943">
                  <c:v>5</c:v>
                </c:pt>
                <c:pt idx="4944">
                  <c:v>5</c:v>
                </c:pt>
                <c:pt idx="4945">
                  <c:v>5</c:v>
                </c:pt>
                <c:pt idx="4946">
                  <c:v>5</c:v>
                </c:pt>
                <c:pt idx="4947">
                  <c:v>5</c:v>
                </c:pt>
                <c:pt idx="4948">
                  <c:v>5</c:v>
                </c:pt>
                <c:pt idx="4949">
                  <c:v>5</c:v>
                </c:pt>
                <c:pt idx="4950">
                  <c:v>5</c:v>
                </c:pt>
                <c:pt idx="4951">
                  <c:v>5</c:v>
                </c:pt>
                <c:pt idx="4952">
                  <c:v>5</c:v>
                </c:pt>
                <c:pt idx="4953">
                  <c:v>5</c:v>
                </c:pt>
                <c:pt idx="4954">
                  <c:v>5</c:v>
                </c:pt>
                <c:pt idx="4955">
                  <c:v>5</c:v>
                </c:pt>
                <c:pt idx="4956">
                  <c:v>5</c:v>
                </c:pt>
                <c:pt idx="4957">
                  <c:v>5</c:v>
                </c:pt>
                <c:pt idx="4958">
                  <c:v>5</c:v>
                </c:pt>
                <c:pt idx="4959">
                  <c:v>5</c:v>
                </c:pt>
                <c:pt idx="4960">
                  <c:v>5</c:v>
                </c:pt>
                <c:pt idx="4961">
                  <c:v>5</c:v>
                </c:pt>
                <c:pt idx="4962">
                  <c:v>5</c:v>
                </c:pt>
                <c:pt idx="4963">
                  <c:v>5</c:v>
                </c:pt>
                <c:pt idx="4964">
                  <c:v>5</c:v>
                </c:pt>
                <c:pt idx="4965">
                  <c:v>5</c:v>
                </c:pt>
                <c:pt idx="4966">
                  <c:v>5</c:v>
                </c:pt>
                <c:pt idx="4967">
                  <c:v>5</c:v>
                </c:pt>
                <c:pt idx="4968">
                  <c:v>5</c:v>
                </c:pt>
                <c:pt idx="4969">
                  <c:v>5</c:v>
                </c:pt>
                <c:pt idx="4970">
                  <c:v>5</c:v>
                </c:pt>
                <c:pt idx="4971">
                  <c:v>5</c:v>
                </c:pt>
                <c:pt idx="4972">
                  <c:v>5</c:v>
                </c:pt>
                <c:pt idx="4973">
                  <c:v>5</c:v>
                </c:pt>
                <c:pt idx="4974">
                  <c:v>5</c:v>
                </c:pt>
                <c:pt idx="4975">
                  <c:v>5</c:v>
                </c:pt>
                <c:pt idx="4976">
                  <c:v>5</c:v>
                </c:pt>
                <c:pt idx="4977">
                  <c:v>5</c:v>
                </c:pt>
                <c:pt idx="4978">
                  <c:v>5</c:v>
                </c:pt>
                <c:pt idx="4979">
                  <c:v>5</c:v>
                </c:pt>
                <c:pt idx="4980">
                  <c:v>5</c:v>
                </c:pt>
                <c:pt idx="4981">
                  <c:v>5</c:v>
                </c:pt>
                <c:pt idx="4982">
                  <c:v>5</c:v>
                </c:pt>
                <c:pt idx="4983">
                  <c:v>5</c:v>
                </c:pt>
                <c:pt idx="4984">
                  <c:v>5</c:v>
                </c:pt>
                <c:pt idx="4985">
                  <c:v>5</c:v>
                </c:pt>
                <c:pt idx="4986">
                  <c:v>5</c:v>
                </c:pt>
                <c:pt idx="4987">
                  <c:v>5</c:v>
                </c:pt>
                <c:pt idx="4988">
                  <c:v>5</c:v>
                </c:pt>
                <c:pt idx="4989">
                  <c:v>5</c:v>
                </c:pt>
                <c:pt idx="4990">
                  <c:v>5</c:v>
                </c:pt>
                <c:pt idx="4991">
                  <c:v>5</c:v>
                </c:pt>
                <c:pt idx="4992">
                  <c:v>5</c:v>
                </c:pt>
                <c:pt idx="4993">
                  <c:v>5</c:v>
                </c:pt>
                <c:pt idx="4994">
                  <c:v>5</c:v>
                </c:pt>
                <c:pt idx="4995">
                  <c:v>5</c:v>
                </c:pt>
                <c:pt idx="4996">
                  <c:v>5</c:v>
                </c:pt>
                <c:pt idx="4997">
                  <c:v>5</c:v>
                </c:pt>
                <c:pt idx="4998">
                  <c:v>5</c:v>
                </c:pt>
                <c:pt idx="4999">
                  <c:v>5</c:v>
                </c:pt>
                <c:pt idx="5000">
                  <c:v>5</c:v>
                </c:pt>
                <c:pt idx="5001">
                  <c:v>5</c:v>
                </c:pt>
                <c:pt idx="5002">
                  <c:v>5</c:v>
                </c:pt>
                <c:pt idx="5003">
                  <c:v>5</c:v>
                </c:pt>
                <c:pt idx="5004">
                  <c:v>5</c:v>
                </c:pt>
                <c:pt idx="5005">
                  <c:v>5</c:v>
                </c:pt>
                <c:pt idx="5006">
                  <c:v>5</c:v>
                </c:pt>
                <c:pt idx="5007">
                  <c:v>5</c:v>
                </c:pt>
                <c:pt idx="5008">
                  <c:v>5</c:v>
                </c:pt>
                <c:pt idx="5009">
                  <c:v>5</c:v>
                </c:pt>
                <c:pt idx="5010">
                  <c:v>5</c:v>
                </c:pt>
                <c:pt idx="5011">
                  <c:v>5</c:v>
                </c:pt>
                <c:pt idx="5012">
                  <c:v>5</c:v>
                </c:pt>
                <c:pt idx="5013">
                  <c:v>5</c:v>
                </c:pt>
                <c:pt idx="5014">
                  <c:v>5</c:v>
                </c:pt>
                <c:pt idx="5015">
                  <c:v>5</c:v>
                </c:pt>
                <c:pt idx="5016">
                  <c:v>5</c:v>
                </c:pt>
                <c:pt idx="5017">
                  <c:v>5</c:v>
                </c:pt>
                <c:pt idx="5018">
                  <c:v>5</c:v>
                </c:pt>
                <c:pt idx="5019">
                  <c:v>5</c:v>
                </c:pt>
                <c:pt idx="5020">
                  <c:v>5</c:v>
                </c:pt>
                <c:pt idx="5021">
                  <c:v>5</c:v>
                </c:pt>
                <c:pt idx="5022">
                  <c:v>5</c:v>
                </c:pt>
                <c:pt idx="5023">
                  <c:v>5</c:v>
                </c:pt>
                <c:pt idx="5024">
                  <c:v>5</c:v>
                </c:pt>
                <c:pt idx="5025">
                  <c:v>5</c:v>
                </c:pt>
                <c:pt idx="5026">
                  <c:v>5</c:v>
                </c:pt>
                <c:pt idx="5027">
                  <c:v>5</c:v>
                </c:pt>
                <c:pt idx="5028">
                  <c:v>5</c:v>
                </c:pt>
                <c:pt idx="5029">
                  <c:v>5</c:v>
                </c:pt>
                <c:pt idx="5030">
                  <c:v>5</c:v>
                </c:pt>
                <c:pt idx="5031">
                  <c:v>5</c:v>
                </c:pt>
                <c:pt idx="5032">
                  <c:v>5</c:v>
                </c:pt>
                <c:pt idx="5033">
                  <c:v>5</c:v>
                </c:pt>
                <c:pt idx="5034">
                  <c:v>5</c:v>
                </c:pt>
                <c:pt idx="5035">
                  <c:v>5</c:v>
                </c:pt>
                <c:pt idx="5036">
                  <c:v>5</c:v>
                </c:pt>
                <c:pt idx="5037">
                  <c:v>5</c:v>
                </c:pt>
                <c:pt idx="5038">
                  <c:v>5</c:v>
                </c:pt>
                <c:pt idx="5039">
                  <c:v>5</c:v>
                </c:pt>
                <c:pt idx="5040">
                  <c:v>5</c:v>
                </c:pt>
                <c:pt idx="5041">
                  <c:v>5</c:v>
                </c:pt>
                <c:pt idx="5042">
                  <c:v>5</c:v>
                </c:pt>
                <c:pt idx="5043">
                  <c:v>5</c:v>
                </c:pt>
                <c:pt idx="5044">
                  <c:v>5</c:v>
                </c:pt>
                <c:pt idx="5045">
                  <c:v>5</c:v>
                </c:pt>
                <c:pt idx="5046">
                  <c:v>5</c:v>
                </c:pt>
                <c:pt idx="5047">
                  <c:v>5</c:v>
                </c:pt>
                <c:pt idx="5048">
                  <c:v>5</c:v>
                </c:pt>
                <c:pt idx="5049">
                  <c:v>5</c:v>
                </c:pt>
                <c:pt idx="5050">
                  <c:v>5</c:v>
                </c:pt>
                <c:pt idx="5051">
                  <c:v>5</c:v>
                </c:pt>
                <c:pt idx="5052">
                  <c:v>5</c:v>
                </c:pt>
                <c:pt idx="5053">
                  <c:v>5</c:v>
                </c:pt>
                <c:pt idx="5054">
                  <c:v>5</c:v>
                </c:pt>
                <c:pt idx="5055">
                  <c:v>5</c:v>
                </c:pt>
                <c:pt idx="5056">
                  <c:v>5</c:v>
                </c:pt>
                <c:pt idx="5057">
                  <c:v>5</c:v>
                </c:pt>
                <c:pt idx="5058">
                  <c:v>5</c:v>
                </c:pt>
                <c:pt idx="5059">
                  <c:v>5</c:v>
                </c:pt>
                <c:pt idx="5060">
                  <c:v>5</c:v>
                </c:pt>
                <c:pt idx="5061">
                  <c:v>5</c:v>
                </c:pt>
                <c:pt idx="5062">
                  <c:v>5</c:v>
                </c:pt>
                <c:pt idx="5063">
                  <c:v>5</c:v>
                </c:pt>
                <c:pt idx="5064">
                  <c:v>5</c:v>
                </c:pt>
                <c:pt idx="5065">
                  <c:v>5</c:v>
                </c:pt>
                <c:pt idx="5066">
                  <c:v>5</c:v>
                </c:pt>
                <c:pt idx="5067">
                  <c:v>5</c:v>
                </c:pt>
                <c:pt idx="5068">
                  <c:v>5</c:v>
                </c:pt>
                <c:pt idx="5069">
                  <c:v>5</c:v>
                </c:pt>
                <c:pt idx="5070">
                  <c:v>5</c:v>
                </c:pt>
                <c:pt idx="5071">
                  <c:v>5</c:v>
                </c:pt>
                <c:pt idx="5072">
                  <c:v>5</c:v>
                </c:pt>
                <c:pt idx="5073">
                  <c:v>5</c:v>
                </c:pt>
                <c:pt idx="5074">
                  <c:v>5</c:v>
                </c:pt>
                <c:pt idx="5075">
                  <c:v>5</c:v>
                </c:pt>
                <c:pt idx="5076">
                  <c:v>5</c:v>
                </c:pt>
                <c:pt idx="5077">
                  <c:v>5</c:v>
                </c:pt>
                <c:pt idx="5078">
                  <c:v>5</c:v>
                </c:pt>
                <c:pt idx="5079">
                  <c:v>5</c:v>
                </c:pt>
                <c:pt idx="5080">
                  <c:v>5</c:v>
                </c:pt>
                <c:pt idx="5081">
                  <c:v>5</c:v>
                </c:pt>
                <c:pt idx="5082">
                  <c:v>5</c:v>
                </c:pt>
                <c:pt idx="5083">
                  <c:v>5</c:v>
                </c:pt>
                <c:pt idx="5084">
                  <c:v>5</c:v>
                </c:pt>
                <c:pt idx="5085">
                  <c:v>5</c:v>
                </c:pt>
                <c:pt idx="5086">
                  <c:v>5</c:v>
                </c:pt>
                <c:pt idx="5087">
                  <c:v>5</c:v>
                </c:pt>
                <c:pt idx="5088">
                  <c:v>5</c:v>
                </c:pt>
                <c:pt idx="5089">
                  <c:v>5</c:v>
                </c:pt>
                <c:pt idx="5090">
                  <c:v>5</c:v>
                </c:pt>
                <c:pt idx="5091">
                  <c:v>5</c:v>
                </c:pt>
                <c:pt idx="5092">
                  <c:v>5</c:v>
                </c:pt>
                <c:pt idx="5093">
                  <c:v>5</c:v>
                </c:pt>
                <c:pt idx="5094">
                  <c:v>5</c:v>
                </c:pt>
                <c:pt idx="5095">
                  <c:v>5</c:v>
                </c:pt>
                <c:pt idx="5096">
                  <c:v>5</c:v>
                </c:pt>
                <c:pt idx="5097">
                  <c:v>5</c:v>
                </c:pt>
                <c:pt idx="5098">
                  <c:v>5</c:v>
                </c:pt>
                <c:pt idx="5099">
                  <c:v>5</c:v>
                </c:pt>
                <c:pt idx="5100">
                  <c:v>5</c:v>
                </c:pt>
                <c:pt idx="5101">
                  <c:v>5</c:v>
                </c:pt>
                <c:pt idx="5102">
                  <c:v>5</c:v>
                </c:pt>
                <c:pt idx="5103">
                  <c:v>5</c:v>
                </c:pt>
                <c:pt idx="5104">
                  <c:v>5</c:v>
                </c:pt>
                <c:pt idx="5105">
                  <c:v>5</c:v>
                </c:pt>
                <c:pt idx="5106">
                  <c:v>5</c:v>
                </c:pt>
                <c:pt idx="5107">
                  <c:v>5</c:v>
                </c:pt>
                <c:pt idx="5108">
                  <c:v>5</c:v>
                </c:pt>
                <c:pt idx="5109">
                  <c:v>5</c:v>
                </c:pt>
                <c:pt idx="5110">
                  <c:v>5</c:v>
                </c:pt>
                <c:pt idx="5111">
                  <c:v>5</c:v>
                </c:pt>
                <c:pt idx="5112">
                  <c:v>5</c:v>
                </c:pt>
                <c:pt idx="5113">
                  <c:v>5</c:v>
                </c:pt>
                <c:pt idx="5114">
                  <c:v>5</c:v>
                </c:pt>
                <c:pt idx="5115">
                  <c:v>5</c:v>
                </c:pt>
                <c:pt idx="5116">
                  <c:v>5</c:v>
                </c:pt>
                <c:pt idx="5117">
                  <c:v>5</c:v>
                </c:pt>
                <c:pt idx="5118">
                  <c:v>5</c:v>
                </c:pt>
                <c:pt idx="5119">
                  <c:v>5</c:v>
                </c:pt>
                <c:pt idx="5120">
                  <c:v>5</c:v>
                </c:pt>
                <c:pt idx="5121">
                  <c:v>5</c:v>
                </c:pt>
                <c:pt idx="5122">
                  <c:v>5</c:v>
                </c:pt>
                <c:pt idx="5123">
                  <c:v>5</c:v>
                </c:pt>
                <c:pt idx="5124">
                  <c:v>5</c:v>
                </c:pt>
                <c:pt idx="5125">
                  <c:v>5</c:v>
                </c:pt>
                <c:pt idx="5126">
                  <c:v>5</c:v>
                </c:pt>
                <c:pt idx="5127">
                  <c:v>5</c:v>
                </c:pt>
                <c:pt idx="5128">
                  <c:v>5</c:v>
                </c:pt>
                <c:pt idx="5129">
                  <c:v>5</c:v>
                </c:pt>
                <c:pt idx="5130">
                  <c:v>5</c:v>
                </c:pt>
                <c:pt idx="5131">
                  <c:v>5</c:v>
                </c:pt>
                <c:pt idx="5132">
                  <c:v>5</c:v>
                </c:pt>
                <c:pt idx="5133">
                  <c:v>5</c:v>
                </c:pt>
                <c:pt idx="5134">
                  <c:v>5</c:v>
                </c:pt>
                <c:pt idx="5135">
                  <c:v>5</c:v>
                </c:pt>
                <c:pt idx="5136">
                  <c:v>5</c:v>
                </c:pt>
                <c:pt idx="5137">
                  <c:v>5</c:v>
                </c:pt>
                <c:pt idx="5138">
                  <c:v>5</c:v>
                </c:pt>
                <c:pt idx="5139">
                  <c:v>5</c:v>
                </c:pt>
                <c:pt idx="5140">
                  <c:v>5</c:v>
                </c:pt>
                <c:pt idx="5141">
                  <c:v>5</c:v>
                </c:pt>
                <c:pt idx="5142">
                  <c:v>5</c:v>
                </c:pt>
                <c:pt idx="5143">
                  <c:v>5</c:v>
                </c:pt>
                <c:pt idx="5144">
                  <c:v>5</c:v>
                </c:pt>
                <c:pt idx="5145">
                  <c:v>5</c:v>
                </c:pt>
                <c:pt idx="5146">
                  <c:v>5</c:v>
                </c:pt>
                <c:pt idx="5147">
                  <c:v>5</c:v>
                </c:pt>
                <c:pt idx="5148">
                  <c:v>5</c:v>
                </c:pt>
                <c:pt idx="5149">
                  <c:v>5</c:v>
                </c:pt>
                <c:pt idx="5150">
                  <c:v>5</c:v>
                </c:pt>
                <c:pt idx="5151">
                  <c:v>5</c:v>
                </c:pt>
                <c:pt idx="5152">
                  <c:v>5</c:v>
                </c:pt>
                <c:pt idx="5153">
                  <c:v>5</c:v>
                </c:pt>
                <c:pt idx="5154">
                  <c:v>5</c:v>
                </c:pt>
                <c:pt idx="5155">
                  <c:v>5</c:v>
                </c:pt>
                <c:pt idx="5156">
                  <c:v>5</c:v>
                </c:pt>
                <c:pt idx="5157">
                  <c:v>5</c:v>
                </c:pt>
                <c:pt idx="5158">
                  <c:v>5</c:v>
                </c:pt>
                <c:pt idx="5159">
                  <c:v>5</c:v>
                </c:pt>
                <c:pt idx="5160">
                  <c:v>5</c:v>
                </c:pt>
                <c:pt idx="5161">
                  <c:v>5</c:v>
                </c:pt>
                <c:pt idx="5162">
                  <c:v>5</c:v>
                </c:pt>
                <c:pt idx="5163">
                  <c:v>5</c:v>
                </c:pt>
                <c:pt idx="5164">
                  <c:v>5</c:v>
                </c:pt>
          